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drawings/drawing2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426"/>
  <workbookPr codeName="ThisWorkbook"/>
  <mc:AlternateContent xmlns:mc="http://schemas.openxmlformats.org/markup-compatibility/2006">
    <mc:Choice Requires="x15">
      <x15ac:absPath xmlns:x15ac="http://schemas.microsoft.com/office/spreadsheetml/2010/11/ac" url="https://hsorhf-my.sharepoint.com/personal/marmen_helse-sorost_no/Documents/"/>
    </mc:Choice>
  </mc:AlternateContent>
  <xr:revisionPtr revIDLastSave="0" documentId="8_{558565B4-E7D9-43A0-BE34-D8F7FA42A522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Plan" sheetId="14" r:id="rId1"/>
    <sheet name="Oversikt over artikler" sheetId="17" r:id="rId2"/>
    <sheet name="Info. om antall i TU og DU" sheetId="16" r:id="rId3"/>
    <sheet name="Leverandørsinformasjon" sheetId="15" r:id="rId4"/>
    <sheet name="Definisjonsliste " sheetId="18" r:id="rId5"/>
  </sheets>
  <definedNames>
    <definedName name="_1090835___NOK_240_35_PR.STK">'Info. om antall i TU og DU'!$E$7:$E$17</definedName>
    <definedName name="_xlnm._FilterDatabase" localSheetId="1" hidden="1">'Oversikt over artikler'!$A$1:$D$1</definedName>
    <definedName name="Budget" localSheetId="0">#REF!</definedName>
    <definedName name="Budget">#REF!</definedName>
    <definedName name="CAL">#REF!</definedName>
    <definedName name="kalender">#REF!</definedName>
    <definedName name="MmExcelLinker_7DF1D114_9A0A_4A23_AAE6_2A8ECFDE4B49">#REF!</definedName>
    <definedName name="nytt">#REF!</definedName>
    <definedName name="PLan2" localSheetId="0">#REF!</definedName>
    <definedName name="PLan2">#REF!</definedName>
    <definedName name="thurs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1" uniqueCount="98">
  <si>
    <t>Beskrivelse av milepæl</t>
  </si>
  <si>
    <t>Ansvarlig</t>
  </si>
  <si>
    <t>Sist oppdatert</t>
  </si>
  <si>
    <t>Planlagt ferdig innen dato</t>
  </si>
  <si>
    <t>Revidert ferdig innen dato</t>
  </si>
  <si>
    <t>Kommentarer</t>
  </si>
  <si>
    <t>Sortiment</t>
  </si>
  <si>
    <t xml:space="preserve">Avtale oppstart/ implementert </t>
  </si>
  <si>
    <t>Konvertering ERP</t>
  </si>
  <si>
    <t xml:space="preserve">Håndteres av </t>
  </si>
  <si>
    <t>Kontrollert på KS</t>
  </si>
  <si>
    <t>Deaktivere gamle avtaler</t>
  </si>
  <si>
    <t>Leverandør</t>
  </si>
  <si>
    <t>Utarbeide FS katalog</t>
  </si>
  <si>
    <t>Informere</t>
  </si>
  <si>
    <t>Mottak lager</t>
  </si>
  <si>
    <t>HF</t>
  </si>
  <si>
    <t>Bestilling av varer til KS</t>
  </si>
  <si>
    <t>KS mottatt varer</t>
  </si>
  <si>
    <t>Sortimentstyring og kategorisering</t>
  </si>
  <si>
    <t>Sikre lagerbeholdning for utgående varer</t>
  </si>
  <si>
    <t>Bestilling av EHF katalog</t>
  </si>
  <si>
    <t>Opplasting EHF katalog</t>
  </si>
  <si>
    <t xml:space="preserve">Registrere leverandør hos Vieri </t>
  </si>
  <si>
    <t>EI,SHI/AF</t>
  </si>
  <si>
    <t>Sykehuspartner MDM</t>
  </si>
  <si>
    <t>Saldorapport</t>
  </si>
  <si>
    <t>Behandle statiske artikler</t>
  </si>
  <si>
    <t>Leverandørsinformasjon</t>
  </si>
  <si>
    <t>Helse Sør-Øst Forsyningssenter</t>
  </si>
  <si>
    <t>INFORMASJON SOM SKAL FYLLES UT AV LEVERANDØR:</t>
  </si>
  <si>
    <t xml:space="preserve">  Leverandørnavn:</t>
  </si>
  <si>
    <t xml:space="preserve">  Postadresse:</t>
  </si>
  <si>
    <t xml:space="preserve">  Postboks:</t>
  </si>
  <si>
    <t xml:space="preserve">  Postnummer:</t>
  </si>
  <si>
    <t xml:space="preserve">  Poststed:</t>
  </si>
  <si>
    <t xml:space="preserve">  Land:</t>
  </si>
  <si>
    <t>Leveringsadresse(for bruk ved returer av varer):</t>
  </si>
  <si>
    <t xml:space="preserve">  Organisasjonsnummer:</t>
  </si>
  <si>
    <t xml:space="preserve">  MVA - registreringsnummer:</t>
  </si>
  <si>
    <t xml:space="preserve">  ELMA elektronisk adresse:</t>
  </si>
  <si>
    <t xml:space="preserve">  E-mail adresse for innkjøpsordre:</t>
  </si>
  <si>
    <t xml:space="preserve">  Kontaktperson vedr bestillinger/leveringstider:</t>
  </si>
  <si>
    <t xml:space="preserve">  Telefon kontaktperson:</t>
  </si>
  <si>
    <t xml:space="preserve">  E-mail kontaktperson:</t>
  </si>
  <si>
    <t xml:space="preserve">  Kontaktperson avtaleforvaltning:</t>
  </si>
  <si>
    <t xml:space="preserve">  Betalingsinformasjon:</t>
  </si>
  <si>
    <t xml:space="preserve">  Konto:</t>
  </si>
  <si>
    <t xml:space="preserve">  SWIFT:</t>
  </si>
  <si>
    <t xml:space="preserve">  IBAN nummer:</t>
  </si>
  <si>
    <t>INFORMASJON SOM FYLLES UT INTERNT AV HSØ:</t>
  </si>
  <si>
    <t xml:space="preserve">  Godkjent av HSØ:</t>
  </si>
  <si>
    <t xml:space="preserve">  Tidigere leverandørnummer:</t>
  </si>
  <si>
    <t xml:space="preserve">  Betalningsvilkår:</t>
  </si>
  <si>
    <t>30 Dager fra fakturadato</t>
  </si>
  <si>
    <t xml:space="preserve">  Leveringsvilkår:</t>
  </si>
  <si>
    <t>Fritt levert fortollet (DDP)</t>
  </si>
  <si>
    <t>Artikkelnr</t>
  </si>
  <si>
    <t>Artikkelnavn</t>
  </si>
  <si>
    <t>Antall LPAK/TU på en standard Pall/DU</t>
  </si>
  <si>
    <t>Antall BU(primærenhet) i en standard TU</t>
  </si>
  <si>
    <t>Pris pr TU</t>
  </si>
  <si>
    <t>Lagerstatus</t>
  </si>
  <si>
    <t xml:space="preserve">Kontrollstasjon </t>
  </si>
  <si>
    <t>Konvertering FS, sluttsalg for utgående varer på anskaffelsen</t>
  </si>
  <si>
    <t>Lot/Batch styring for aktive artikler</t>
  </si>
  <si>
    <t>HSØ FS implementeringsansvarlig, Sahar Madahian/sign</t>
  </si>
  <si>
    <t>Fylle ut/Sende leverandørsinformasjonsskjema</t>
  </si>
  <si>
    <t xml:space="preserve">Fylle ut/Sende skjema "info. om antall i TU og DU" </t>
  </si>
  <si>
    <t>Leverandør - Avtale</t>
  </si>
  <si>
    <t>Utsending av FS Katalogen til HF</t>
  </si>
  <si>
    <t>Bytte avtale</t>
  </si>
  <si>
    <t>Registrere leverandør hos HSØ FS</t>
  </si>
  <si>
    <t>HSØ FS</t>
  </si>
  <si>
    <t>Bestilling av måleoppdrag til HSØ FS</t>
  </si>
  <si>
    <t>HSØ FS, Leverandør</t>
  </si>
  <si>
    <t>Katalogproduksjon til HSØ FS</t>
  </si>
  <si>
    <t>Innkjøp til HSØ FS</t>
  </si>
  <si>
    <t>HSØ FS, RFL</t>
  </si>
  <si>
    <t>HF, HSØ FS</t>
  </si>
  <si>
    <t>Gjennomgang og innspill til implementeringsplan</t>
  </si>
  <si>
    <t>-</t>
  </si>
  <si>
    <t>RFL Implementeringsansvarlig</t>
  </si>
  <si>
    <t>MDM Implementeringsansvarlig</t>
  </si>
  <si>
    <t>Utsending av HSØ Katalogen til HF</t>
  </si>
  <si>
    <t xml:space="preserve">Implementeringsplan for implementering ved regionalt forsyningssenter ved Helse Sør-Øst </t>
  </si>
  <si>
    <t>HSØ FS, Sykehuspartner MDM</t>
  </si>
  <si>
    <t>RFL Implementeringsansvarlig, Leverandør</t>
  </si>
  <si>
    <t xml:space="preserve">Volum første leveranse i STK </t>
  </si>
  <si>
    <t>RFL – Implementeringsansvarlig (Regional Forsyningsløsning)</t>
  </si>
  <si>
    <t>Definisjoner og ansvar</t>
  </si>
  <si>
    <t>MDM – Implementeringsansvarlig (Masterdata Management)</t>
  </si>
  <si>
    <t>Ansvarlig for å lede og koordinere implementeringen av avtalen fra leverandørsiden. 
Rollen sikrer at varer, dokumentasjon og øvrige forutsetninger er på plass i henhold til avtale og tidsplan, samt fungerer som kontaktpunkt mot HSØ og øvrige involverte aktører.</t>
  </si>
  <si>
    <t>Sykehuspartner – MDM (Masterdata Management)</t>
  </si>
  <si>
    <t>Ansvarlig for behandling av varekataloger og masterdata. 
Rollen sikrer forvaltning og veiledning knyttet til elektronisk samhandling, samt samhandling med implementeringsansvarlige for korrekt etablering og bruk av masterdata.</t>
  </si>
  <si>
    <t>Ansvarlig for mottak, logistikk og vareflyt innenfor HSØ Forsyningssenteret. 
Forsyningssenteret bidrar med vurderinger knyttet til leveranseoppsett, kontrollstasjon, lagerføring og praktisk gjennomføring av vareflyten.</t>
  </si>
  <si>
    <t>HSØ FS Forsyningssenter (Helse Sør-Øst forsyningssenter)</t>
  </si>
  <si>
    <t>Ansvarlig for implementering av eleketronisk samhandling og produktinformasjon i HSØ innkjøp- og Logistikksystem. 
Rollen sikrer korrekt, fullstendig og kvalitetssikret masterdata i tråd med gjeldende krav og frister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 * #,##0.00_ ;_ * \-#,##0.00_ ;_ * &quot;-&quot;??_ ;_ @_ "/>
    <numFmt numFmtId="164" formatCode="_(* #,##0.00_);_(* \(#,##0.00\);_(* &quot;-&quot;??_);_(@_)"/>
    <numFmt numFmtId="165" formatCode="dd/mm/yy;@"/>
    <numFmt numFmtId="166" formatCode="d/m/yy;@"/>
  </numFmts>
  <fonts count="32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name val="Calibri"/>
      <family val="2"/>
    </font>
    <font>
      <sz val="12"/>
      <name val="Calibri"/>
      <family val="2"/>
    </font>
    <font>
      <sz val="10"/>
      <color theme="1"/>
      <name val="Arial"/>
      <family val="2"/>
    </font>
    <font>
      <sz val="12"/>
      <color theme="1"/>
      <name val="Arial"/>
      <family val="2"/>
    </font>
    <font>
      <b/>
      <sz val="12"/>
      <color theme="1"/>
      <name val="Arial"/>
      <family val="2"/>
    </font>
    <font>
      <sz val="10"/>
      <name val="MS Sans Serif"/>
      <family val="2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1"/>
      <name val="Calibri"/>
      <family val="2"/>
    </font>
    <font>
      <sz val="10"/>
      <name val="Arial"/>
      <family val="2"/>
    </font>
    <font>
      <sz val="10"/>
      <name val="Verdana"/>
      <family val="2"/>
    </font>
    <font>
      <b/>
      <sz val="18"/>
      <name val="Verdana"/>
      <family val="2"/>
    </font>
    <font>
      <sz val="18"/>
      <name val="Verdana"/>
      <family val="2"/>
    </font>
    <font>
      <sz val="14"/>
      <name val="Verdana"/>
      <family val="2"/>
    </font>
    <font>
      <sz val="12"/>
      <name val="Courier New"/>
      <family val="3"/>
    </font>
    <font>
      <sz val="12"/>
      <name val="Verdana"/>
      <family val="2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name val="Calibri"/>
      <family val="2"/>
    </font>
    <font>
      <sz val="11"/>
      <color rgb="FF000000"/>
      <name val="Aptos Narrow"/>
      <family val="2"/>
    </font>
    <font>
      <sz val="11"/>
      <color theme="1"/>
      <name val="Aptos Narrow"/>
      <family val="2"/>
    </font>
    <font>
      <b/>
      <sz val="13.5"/>
      <name val="Arial"/>
    </font>
    <font>
      <b/>
      <sz val="10"/>
      <name val="Arial"/>
    </font>
  </fonts>
  <fills count="7">
    <fill>
      <patternFill patternType="none"/>
    </fill>
    <fill>
      <patternFill patternType="gray125"/>
    </fill>
    <fill>
      <patternFill patternType="solid">
        <fgColor theme="6" tint="0.79998168889431442"/>
        <bgColor indexed="65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/>
      </patternFill>
    </fill>
    <fill>
      <patternFill patternType="solid">
        <fgColor rgb="FFFFFFFF"/>
        <bgColor rgb="FF000000"/>
      </patternFill>
    </fill>
  </fills>
  <borders count="1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</borders>
  <cellStyleXfs count="22">
    <xf numFmtId="0" fontId="0" fillId="0" borderId="0"/>
    <xf numFmtId="0" fontId="13" fillId="0" borderId="0"/>
    <xf numFmtId="0" fontId="4" fillId="2" borderId="0" applyNumberFormat="0" applyBorder="0" applyAlignment="0" applyProtection="0"/>
    <xf numFmtId="0" fontId="4" fillId="0" borderId="0"/>
    <xf numFmtId="0" fontId="14" fillId="0" borderId="0"/>
    <xf numFmtId="164" fontId="5" fillId="0" borderId="0" applyFont="0" applyFill="0" applyBorder="0" applyAlignment="0" applyProtection="0"/>
    <xf numFmtId="0" fontId="3" fillId="2" borderId="0" applyNumberFormat="0" applyBorder="0" applyAlignment="0" applyProtection="0"/>
    <xf numFmtId="0" fontId="3" fillId="0" borderId="0"/>
    <xf numFmtId="0" fontId="2" fillId="2" borderId="0" applyNumberFormat="0" applyBorder="0" applyAlignment="0" applyProtection="0"/>
    <xf numFmtId="43" fontId="5" fillId="0" borderId="0" applyFont="0" applyFill="0" applyBorder="0" applyAlignment="0" applyProtection="0"/>
    <xf numFmtId="0" fontId="2" fillId="0" borderId="0"/>
    <xf numFmtId="0" fontId="5" fillId="0" borderId="0"/>
    <xf numFmtId="43" fontId="5" fillId="0" borderId="0" applyFont="0" applyFill="0" applyBorder="0" applyAlignment="0" applyProtection="0"/>
    <xf numFmtId="0" fontId="1" fillId="2" borderId="0" applyNumberFormat="0" applyBorder="0" applyAlignment="0" applyProtection="0"/>
    <xf numFmtId="0" fontId="1" fillId="0" borderId="0"/>
    <xf numFmtId="0" fontId="1" fillId="2" borderId="0" applyNumberFormat="0" applyBorder="0" applyAlignment="0" applyProtection="0"/>
    <xf numFmtId="0" fontId="1" fillId="0" borderId="0"/>
    <xf numFmtId="0" fontId="1" fillId="2" borderId="0" applyNumberFormat="0" applyBorder="0" applyAlignment="0" applyProtection="0"/>
    <xf numFmtId="43" fontId="5" fillId="0" borderId="0" applyFont="0" applyFill="0" applyBorder="0" applyAlignment="0" applyProtection="0"/>
    <xf numFmtId="0" fontId="1" fillId="0" borderId="0"/>
    <xf numFmtId="43" fontId="5" fillId="0" borderId="0" applyFont="0" applyFill="0" applyBorder="0" applyAlignment="0" applyProtection="0"/>
    <xf numFmtId="0" fontId="26" fillId="5" borderId="0" applyNumberFormat="0" applyBorder="0" applyAlignment="0" applyProtection="0"/>
  </cellStyleXfs>
  <cellXfs count="101">
    <xf numFmtId="0" fontId="0" fillId="0" borderId="0" xfId="0"/>
    <xf numFmtId="0" fontId="0" fillId="0" borderId="0" xfId="0" applyAlignment="1" applyProtection="1">
      <alignment horizontal="left"/>
      <protection locked="0"/>
    </xf>
    <xf numFmtId="0" fontId="6" fillId="0" borderId="1" xfId="0" applyFont="1" applyBorder="1" applyProtection="1">
      <protection locked="0"/>
    </xf>
    <xf numFmtId="0" fontId="7" fillId="0" borderId="1" xfId="0" applyFont="1" applyBorder="1" applyAlignment="1" applyProtection="1">
      <alignment horizontal="left"/>
      <protection locked="0"/>
    </xf>
    <xf numFmtId="0" fontId="0" fillId="0" borderId="0" xfId="0" applyProtection="1">
      <protection locked="0"/>
    </xf>
    <xf numFmtId="0" fontId="0" fillId="0" borderId="0" xfId="0" applyAlignment="1" applyProtection="1">
      <alignment horizontal="center"/>
      <protection locked="0"/>
    </xf>
    <xf numFmtId="0" fontId="5" fillId="0" borderId="0" xfId="0" applyFont="1" applyAlignment="1" applyProtection="1">
      <alignment horizontal="left"/>
      <protection locked="0"/>
    </xf>
    <xf numFmtId="0" fontId="6" fillId="0" borderId="1" xfId="0" applyFont="1" applyBorder="1" applyAlignment="1" applyProtection="1">
      <alignment horizontal="left" vertical="center" wrapText="1"/>
      <protection locked="0"/>
    </xf>
    <xf numFmtId="0" fontId="10" fillId="0" borderId="0" xfId="0" applyFont="1" applyProtection="1">
      <protection locked="0"/>
    </xf>
    <xf numFmtId="166" fontId="0" fillId="0" borderId="0" xfId="0" applyNumberFormat="1" applyProtection="1">
      <protection locked="0"/>
    </xf>
    <xf numFmtId="166" fontId="0" fillId="0" borderId="0" xfId="0" applyNumberFormat="1"/>
    <xf numFmtId="0" fontId="7" fillId="0" borderId="1" xfId="0" applyFont="1" applyBorder="1" applyAlignment="1" applyProtection="1">
      <alignment vertical="center"/>
      <protection locked="0"/>
    </xf>
    <xf numFmtId="0" fontId="0" fillId="0" borderId="0" xfId="0" applyAlignment="1">
      <alignment vertical="center"/>
    </xf>
    <xf numFmtId="165" fontId="6" fillId="0" borderId="1" xfId="0" applyNumberFormat="1" applyFont="1" applyBorder="1" applyAlignment="1" applyProtection="1">
      <alignment horizontal="left" vertical="center" wrapText="1"/>
      <protection locked="0"/>
    </xf>
    <xf numFmtId="0" fontId="7" fillId="0" borderId="0" xfId="0" applyFont="1" applyAlignment="1" applyProtection="1">
      <alignment horizontal="center"/>
      <protection locked="0"/>
    </xf>
    <xf numFmtId="0" fontId="7" fillId="0" borderId="0" xfId="0" applyFont="1" applyAlignment="1" applyProtection="1">
      <alignment horizontal="left"/>
      <protection locked="0"/>
    </xf>
    <xf numFmtId="0" fontId="6" fillId="0" borderId="0" xfId="4" applyFont="1" applyAlignment="1" applyProtection="1">
      <alignment horizontal="right"/>
      <protection locked="0"/>
    </xf>
    <xf numFmtId="0" fontId="12" fillId="0" borderId="0" xfId="4" applyFont="1" applyProtection="1">
      <protection locked="0"/>
    </xf>
    <xf numFmtId="0" fontId="15" fillId="0" borderId="0" xfId="4" applyFont="1"/>
    <xf numFmtId="0" fontId="15" fillId="0" borderId="0" xfId="0" applyFont="1"/>
    <xf numFmtId="0" fontId="6" fillId="0" borderId="0" xfId="11" applyFont="1" applyAlignment="1" applyProtection="1">
      <alignment horizontal="right"/>
      <protection locked="0"/>
    </xf>
    <xf numFmtId="0" fontId="12" fillId="0" borderId="0" xfId="11" applyFont="1" applyProtection="1">
      <protection locked="0"/>
    </xf>
    <xf numFmtId="0" fontId="15" fillId="0" borderId="0" xfId="11" applyFont="1"/>
    <xf numFmtId="0" fontId="16" fillId="0" borderId="0" xfId="0" applyFont="1" applyAlignment="1" applyProtection="1">
      <alignment horizontal="left" vertical="top"/>
      <protection locked="0"/>
    </xf>
    <xf numFmtId="0" fontId="7" fillId="0" borderId="1" xfId="0" applyFont="1" applyBorder="1" applyAlignment="1" applyProtection="1">
      <alignment horizontal="left" vertical="center" wrapText="1"/>
      <protection locked="0"/>
    </xf>
    <xf numFmtId="0" fontId="7" fillId="0" borderId="1" xfId="0" applyFont="1" applyBorder="1" applyAlignment="1" applyProtection="1">
      <alignment horizontal="left" vertical="center"/>
      <protection locked="0"/>
    </xf>
    <xf numFmtId="0" fontId="7" fillId="0" borderId="2" xfId="11" applyFont="1" applyBorder="1" applyAlignment="1">
      <alignment horizontal="left" vertical="center" wrapText="1"/>
    </xf>
    <xf numFmtId="0" fontId="7" fillId="0" borderId="2" xfId="0" applyFont="1" applyBorder="1" applyAlignment="1">
      <alignment horizontal="left" vertical="center" wrapText="1"/>
    </xf>
    <xf numFmtId="0" fontId="7" fillId="0" borderId="1" xfId="0" applyFont="1" applyBorder="1" applyAlignment="1">
      <alignment horizontal="left" vertical="center" wrapText="1"/>
    </xf>
    <xf numFmtId="0" fontId="6" fillId="0" borderId="0" xfId="0" applyFont="1" applyAlignment="1" applyProtection="1">
      <alignment horizontal="right"/>
      <protection locked="0"/>
    </xf>
    <xf numFmtId="166" fontId="6" fillId="0" borderId="0" xfId="0" applyNumberFormat="1" applyFont="1" applyProtection="1">
      <protection locked="0"/>
    </xf>
    <xf numFmtId="165" fontId="6" fillId="4" borderId="1" xfId="0" applyNumberFormat="1" applyFont="1" applyFill="1" applyBorder="1" applyAlignment="1" applyProtection="1">
      <alignment horizontal="left" vertical="center" wrapText="1"/>
      <protection locked="0"/>
    </xf>
    <xf numFmtId="0" fontId="17" fillId="0" borderId="0" xfId="0" applyFont="1" applyAlignment="1">
      <alignment vertical="center"/>
    </xf>
    <xf numFmtId="0" fontId="6" fillId="0" borderId="0" xfId="0" applyFont="1" applyProtection="1">
      <protection locked="0"/>
    </xf>
    <xf numFmtId="0" fontId="19" fillId="0" borderId="0" xfId="0" applyFont="1"/>
    <xf numFmtId="0" fontId="21" fillId="0" borderId="0" xfId="0" applyFont="1"/>
    <xf numFmtId="0" fontId="22" fillId="0" borderId="0" xfId="0" applyFont="1" applyAlignment="1">
      <alignment horizontal="center"/>
    </xf>
    <xf numFmtId="0" fontId="18" fillId="0" borderId="0" xfId="0" applyFont="1" applyAlignment="1">
      <alignment horizontal="center"/>
    </xf>
    <xf numFmtId="0" fontId="23" fillId="0" borderId="8" xfId="0" applyFont="1" applyBorder="1"/>
    <xf numFmtId="0" fontId="24" fillId="0" borderId="0" xfId="0" applyFont="1"/>
    <xf numFmtId="0" fontId="24" fillId="0" borderId="9" xfId="0" applyFont="1" applyBorder="1"/>
    <xf numFmtId="0" fontId="24" fillId="0" borderId="8" xfId="0" applyFont="1" applyBorder="1"/>
    <xf numFmtId="0" fontId="24" fillId="0" borderId="10" xfId="0" applyFont="1" applyBorder="1" applyAlignment="1">
      <alignment horizontal="right"/>
    </xf>
    <xf numFmtId="0" fontId="24" fillId="0" borderId="9" xfId="0" applyFont="1" applyBorder="1" applyAlignment="1">
      <alignment horizontal="right"/>
    </xf>
    <xf numFmtId="0" fontId="24" fillId="0" borderId="11" xfId="0" applyFont="1" applyBorder="1" applyAlignment="1">
      <alignment horizontal="right"/>
    </xf>
    <xf numFmtId="0" fontId="24" fillId="0" borderId="12" xfId="0" applyFont="1" applyBorder="1" applyAlignment="1">
      <alignment horizontal="right"/>
    </xf>
    <xf numFmtId="0" fontId="24" fillId="0" borderId="13" xfId="0" applyFont="1" applyBorder="1"/>
    <xf numFmtId="0" fontId="24" fillId="0" borderId="14" xfId="0" applyFont="1" applyBorder="1"/>
    <xf numFmtId="0" fontId="24" fillId="0" borderId="15" xfId="0" applyFont="1" applyBorder="1" applyAlignment="1">
      <alignment horizontal="right"/>
    </xf>
    <xf numFmtId="0" fontId="24" fillId="0" borderId="0" xfId="0" applyFont="1" applyAlignment="1">
      <alignment horizontal="right"/>
    </xf>
    <xf numFmtId="0" fontId="19" fillId="0" borderId="13" xfId="0" applyFont="1" applyBorder="1"/>
    <xf numFmtId="0" fontId="19" fillId="0" borderId="14" xfId="0" applyFont="1" applyBorder="1"/>
    <xf numFmtId="0" fontId="19" fillId="0" borderId="15" xfId="0" applyFont="1" applyBorder="1"/>
    <xf numFmtId="0" fontId="5" fillId="0" borderId="0" xfId="0" applyFont="1"/>
    <xf numFmtId="0" fontId="0" fillId="0" borderId="1" xfId="0" applyBorder="1"/>
    <xf numFmtId="0" fontId="25" fillId="5" borderId="16" xfId="21" applyFont="1" applyBorder="1"/>
    <xf numFmtId="0" fontId="25" fillId="5" borderId="17" xfId="21" applyFont="1" applyBorder="1"/>
    <xf numFmtId="0" fontId="24" fillId="0" borderId="10" xfId="0" applyFont="1" applyBorder="1" applyAlignment="1">
      <alignment horizontal="center"/>
    </xf>
    <xf numFmtId="0" fontId="6" fillId="0" borderId="0" xfId="0" applyFont="1"/>
    <xf numFmtId="0" fontId="8" fillId="0" borderId="0" xfId="0" applyFont="1" applyAlignment="1">
      <alignment vertical="center"/>
    </xf>
    <xf numFmtId="0" fontId="9" fillId="0" borderId="0" xfId="0" applyFont="1" applyAlignment="1">
      <alignment horizontal="left" vertical="center"/>
    </xf>
    <xf numFmtId="0" fontId="6" fillId="0" borderId="0" xfId="0" applyFont="1" applyAlignment="1">
      <alignment horizontal="left" vertical="center"/>
    </xf>
    <xf numFmtId="0" fontId="8" fillId="0" borderId="0" xfId="0" applyFont="1" applyAlignment="1">
      <alignment horizontal="left" vertical="center"/>
    </xf>
    <xf numFmtId="0" fontId="27" fillId="0" borderId="0" xfId="0" applyFont="1" applyAlignment="1">
      <alignment horizontal="left" vertical="center"/>
    </xf>
    <xf numFmtId="0" fontId="17" fillId="0" borderId="0" xfId="0" applyFont="1" applyAlignment="1">
      <alignment horizontal="left" vertical="center"/>
    </xf>
    <xf numFmtId="0" fontId="6" fillId="0" borderId="0" xfId="0" applyFont="1" applyAlignment="1">
      <alignment vertical="center" wrapText="1"/>
    </xf>
    <xf numFmtId="0" fontId="11" fillId="0" borderId="1" xfId="0" applyFont="1" applyBorder="1" applyAlignment="1" applyProtection="1">
      <alignment horizontal="center" vertical="center"/>
      <protection locked="0"/>
    </xf>
    <xf numFmtId="0" fontId="28" fillId="0" borderId="1" xfId="0" applyFont="1" applyBorder="1" applyAlignment="1">
      <alignment horizontal="left"/>
    </xf>
    <xf numFmtId="0" fontId="28" fillId="6" borderId="1" xfId="0" applyFont="1" applyFill="1" applyBorder="1" applyAlignment="1">
      <alignment horizontal="left"/>
    </xf>
    <xf numFmtId="0" fontId="29" fillId="0" borderId="1" xfId="0" applyFont="1" applyBorder="1" applyAlignment="1">
      <alignment horizontal="left"/>
    </xf>
    <xf numFmtId="0" fontId="0" fillId="0" borderId="0" xfId="0" applyAlignment="1">
      <alignment wrapText="1"/>
    </xf>
    <xf numFmtId="0" fontId="30" fillId="0" borderId="0" xfId="0" applyFont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0" fontId="31" fillId="0" borderId="0" xfId="0" applyFont="1" applyAlignment="1">
      <alignment vertical="center" wrapText="1"/>
    </xf>
    <xf numFmtId="0" fontId="30" fillId="0" borderId="0" xfId="0" applyFont="1" applyAlignment="1">
      <alignment vertical="center" wrapText="1"/>
    </xf>
    <xf numFmtId="166" fontId="6" fillId="0" borderId="0" xfId="0" applyNumberFormat="1" applyFont="1" applyAlignment="1">
      <alignment horizontal="left"/>
    </xf>
    <xf numFmtId="0" fontId="9" fillId="0" borderId="0" xfId="0" applyFont="1" applyAlignment="1">
      <alignment horizontal="left" vertical="center"/>
    </xf>
    <xf numFmtId="0" fontId="12" fillId="3" borderId="2" xfId="0" applyFont="1" applyFill="1" applyBorder="1" applyAlignment="1" applyProtection="1">
      <alignment horizontal="center" vertical="center" wrapText="1"/>
      <protection locked="0"/>
    </xf>
    <xf numFmtId="0" fontId="12" fillId="3" borderId="3" xfId="0" applyFont="1" applyFill="1" applyBorder="1" applyAlignment="1" applyProtection="1">
      <alignment horizontal="center" vertical="center" wrapText="1"/>
      <protection locked="0"/>
    </xf>
    <xf numFmtId="0" fontId="12" fillId="3" borderId="4" xfId="0" applyFont="1" applyFill="1" applyBorder="1" applyAlignment="1" applyProtection="1">
      <alignment horizontal="center" vertical="center" wrapText="1"/>
      <protection locked="0"/>
    </xf>
    <xf numFmtId="0" fontId="6" fillId="3" borderId="1" xfId="0" applyFont="1" applyFill="1" applyBorder="1" applyAlignment="1" applyProtection="1">
      <alignment horizontal="center" vertical="center" wrapText="1"/>
      <protection locked="0"/>
    </xf>
    <xf numFmtId="0" fontId="6" fillId="0" borderId="0" xfId="0" applyFont="1" applyAlignment="1">
      <alignment horizontal="left" vertical="center" wrapText="1"/>
    </xf>
    <xf numFmtId="0" fontId="6" fillId="3" borderId="2" xfId="0" applyFont="1" applyFill="1" applyBorder="1" applyAlignment="1" applyProtection="1">
      <alignment horizontal="center" vertical="center" wrapText="1"/>
      <protection locked="0"/>
    </xf>
    <xf numFmtId="0" fontId="6" fillId="3" borderId="3" xfId="0" applyFont="1" applyFill="1" applyBorder="1" applyAlignment="1" applyProtection="1">
      <alignment horizontal="center" vertical="center" wrapText="1"/>
      <protection locked="0"/>
    </xf>
    <xf numFmtId="0" fontId="6" fillId="3" borderId="4" xfId="0" applyFont="1" applyFill="1" applyBorder="1" applyAlignment="1" applyProtection="1">
      <alignment horizontal="center" vertical="center" wrapText="1"/>
      <protection locked="0"/>
    </xf>
    <xf numFmtId="0" fontId="6" fillId="3" borderId="2" xfId="0" applyFont="1" applyFill="1" applyBorder="1" applyAlignment="1">
      <alignment horizontal="center" vertical="center" wrapText="1"/>
    </xf>
    <xf numFmtId="0" fontId="6" fillId="3" borderId="3" xfId="0" applyFont="1" applyFill="1" applyBorder="1" applyAlignment="1">
      <alignment horizontal="center" vertical="center" wrapText="1"/>
    </xf>
    <xf numFmtId="0" fontId="6" fillId="3" borderId="4" xfId="0" applyFont="1" applyFill="1" applyBorder="1" applyAlignment="1">
      <alignment horizontal="center" vertical="center" wrapText="1"/>
    </xf>
    <xf numFmtId="166" fontId="6" fillId="3" borderId="2" xfId="0" applyNumberFormat="1" applyFont="1" applyFill="1" applyBorder="1" applyAlignment="1">
      <alignment horizontal="center" vertical="center" wrapText="1"/>
    </xf>
    <xf numFmtId="166" fontId="6" fillId="3" borderId="3" xfId="0" applyNumberFormat="1" applyFont="1" applyFill="1" applyBorder="1" applyAlignment="1">
      <alignment horizontal="center" vertical="center" wrapText="1"/>
    </xf>
    <xf numFmtId="166" fontId="6" fillId="3" borderId="4" xfId="0" applyNumberFormat="1" applyFont="1" applyFill="1" applyBorder="1" applyAlignment="1">
      <alignment horizontal="center" vertical="center" wrapText="1"/>
    </xf>
    <xf numFmtId="0" fontId="20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22" fillId="0" borderId="5" xfId="0" applyFont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0" xfId="0" applyAlignment="1">
      <alignment horizontal="center" wrapText="1"/>
    </xf>
    <xf numFmtId="0" fontId="31" fillId="3" borderId="0" xfId="0" applyFont="1" applyFill="1" applyAlignment="1">
      <alignment horizontal="left" vertical="center" wrapText="1"/>
    </xf>
    <xf numFmtId="0" fontId="30" fillId="0" borderId="0" xfId="0" applyFont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0" fontId="10" fillId="0" borderId="0" xfId="0" applyFont="1" applyAlignment="1">
      <alignment horizontal="left" vertical="center" wrapText="1"/>
    </xf>
  </cellXfs>
  <cellStyles count="22">
    <cellStyle name="20 % - uthevingsfarge 3 2" xfId="8" xr:uid="{00000000-0005-0000-0000-000000000000}"/>
    <cellStyle name="20 % - uthevingsfarge 3 2 2" xfId="17" xr:uid="{00000000-0005-0000-0000-000001000000}"/>
    <cellStyle name="20% - uthevingsfarge 3 2" xfId="2" xr:uid="{00000000-0005-0000-0000-000002000000}"/>
    <cellStyle name="20% - uthevingsfarge 3 2 2" xfId="13" xr:uid="{00000000-0005-0000-0000-000003000000}"/>
    <cellStyle name="20% - uthevingsfarge 3 3" xfId="6" xr:uid="{00000000-0005-0000-0000-000004000000}"/>
    <cellStyle name="20% - uthevingsfarge 3 3 2" xfId="15" xr:uid="{00000000-0005-0000-0000-000005000000}"/>
    <cellStyle name="Komma 2" xfId="5" xr:uid="{00000000-0005-0000-0000-000006000000}"/>
    <cellStyle name="Komma 2 2" xfId="12" xr:uid="{00000000-0005-0000-0000-000007000000}"/>
    <cellStyle name="Komma 2 2 2" xfId="20" xr:uid="{00000000-0005-0000-0000-000008000000}"/>
    <cellStyle name="Komma 3" xfId="9" xr:uid="{00000000-0005-0000-0000-000009000000}"/>
    <cellStyle name="Komma 3 2" xfId="18" xr:uid="{00000000-0005-0000-0000-00000A000000}"/>
    <cellStyle name="Normal" xfId="0" builtinId="0"/>
    <cellStyle name="Normal 2" xfId="4" xr:uid="{00000000-0005-0000-0000-00000C000000}"/>
    <cellStyle name="Normal 2 2" xfId="11" xr:uid="{00000000-0005-0000-0000-00000D000000}"/>
    <cellStyle name="Normal 2 3" xfId="1" xr:uid="{00000000-0005-0000-0000-00000E000000}"/>
    <cellStyle name="Normal 3" xfId="3" xr:uid="{00000000-0005-0000-0000-00000F000000}"/>
    <cellStyle name="Normal 3 2" xfId="7" xr:uid="{00000000-0005-0000-0000-000010000000}"/>
    <cellStyle name="Normal 3 2 2" xfId="16" xr:uid="{00000000-0005-0000-0000-000011000000}"/>
    <cellStyle name="Normal 3 3" xfId="10" xr:uid="{00000000-0005-0000-0000-000012000000}"/>
    <cellStyle name="Normal 3 3 2" xfId="19" xr:uid="{00000000-0005-0000-0000-000013000000}"/>
    <cellStyle name="Normal 3 4" xfId="14" xr:uid="{00000000-0005-0000-0000-000014000000}"/>
    <cellStyle name="Uthevingsfarge1" xfId="21" builtinId="29"/>
  </cellStyles>
  <dxfs count="3">
    <dxf>
      <font>
        <color rgb="FF9C0006"/>
      </font>
      <fill>
        <patternFill>
          <bgColor rgb="FFFFC7CE"/>
        </patternFill>
      </fill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9049</xdr:colOff>
      <xdr:row>0</xdr:row>
      <xdr:rowOff>9525</xdr:rowOff>
    </xdr:from>
    <xdr:to>
      <xdr:col>12</xdr:col>
      <xdr:colOff>239636</xdr:colOff>
      <xdr:row>37</xdr:row>
      <xdr:rowOff>19050</xdr:rowOff>
    </xdr:to>
    <xdr:pic>
      <xdr:nvPicPr>
        <xdr:cNvPr id="2" name="Bilde 1">
          <a:extLst>
            <a:ext uri="{FF2B5EF4-FFF2-40B4-BE49-F238E27FC236}">
              <a16:creationId xmlns:a16="http://schemas.microsoft.com/office/drawing/2014/main" id="{13BB4BEC-858D-F920-FAC3-ADC61ED5C4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696449" y="9525"/>
          <a:ext cx="5554587" cy="63436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95250</xdr:rowOff>
    </xdr:from>
    <xdr:to>
      <xdr:col>2</xdr:col>
      <xdr:colOff>28575</xdr:colOff>
      <xdr:row>3</xdr:row>
      <xdr:rowOff>857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825" y="95250"/>
          <a:ext cx="2371725" cy="476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ell1" displayName="Tabell1" ref="A1:E37" totalsRowShown="0" headerRowCellStyle="Komma 3 2">
  <autoFilter ref="A1:E37" xr:uid="{00000000-0009-0000-0100-000001000000}"/>
  <tableColumns count="5">
    <tableColumn id="1" xr3:uid="{00000000-0010-0000-0000-000001000000}" name="Artikkelnr" dataDxfId="2"/>
    <tableColumn id="2" xr3:uid="{00000000-0010-0000-0000-000002000000}" name="Artikkelnavn" dataDxfId="1"/>
    <tableColumn id="3" xr3:uid="{00000000-0010-0000-0000-000003000000}" name="Antall BU(primærenhet) i en standard TU"/>
    <tableColumn id="5" xr3:uid="{00000000-0010-0000-0000-000005000000}" name="Pris pr TU"/>
    <tableColumn id="4" xr3:uid="{00000000-0010-0000-0000-000004000000}" name="Antall LPAK/TU på en standard Pall/DU"/>
  </tableColumns>
  <tableStyleInfo name="TableStyleLight9" showFirstColumn="0" showLastColumn="0" showRowStripes="1" showColumnStripes="0"/>
</table>
</file>

<file path=xl/theme/theme1.xml><?xml version="1.0" encoding="utf-8"?>
<a:theme xmlns:a="http://schemas.openxmlformats.org/drawingml/2006/main" name="Office-tema">
  <a:themeElements>
    <a:clrScheme name="Flyt">
      <a:dk1>
        <a:sysClr val="windowText" lastClr="000000"/>
      </a:dk1>
      <a:lt1>
        <a:sysClr val="window" lastClr="FFFFFF"/>
      </a:lt1>
      <a:dk2>
        <a:srgbClr val="04617B"/>
      </a:dk2>
      <a:lt2>
        <a:srgbClr val="DBF5F9"/>
      </a:lt2>
      <a:accent1>
        <a:srgbClr val="0F6FC6"/>
      </a:accent1>
      <a:accent2>
        <a:srgbClr val="009DD9"/>
      </a:accent2>
      <a:accent3>
        <a:srgbClr val="0BD0D9"/>
      </a:accent3>
      <a:accent4>
        <a:srgbClr val="10CF9B"/>
      </a:accent4>
      <a:accent5>
        <a:srgbClr val="7CCA62"/>
      </a:accent5>
      <a:accent6>
        <a:srgbClr val="A5C249"/>
      </a:accent6>
      <a:hlink>
        <a:srgbClr val="E2D700"/>
      </a:hlink>
      <a:folHlink>
        <a:srgbClr val="85DFD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Ark1">
    <outlinePr summaryBelow="0" summaryRight="0"/>
    <pageSetUpPr fitToPage="1"/>
  </sheetPr>
  <dimension ref="A1:L58"/>
  <sheetViews>
    <sheetView showGridLines="0" tabSelected="1" zoomScale="80" zoomScaleNormal="80" workbookViewId="0">
      <selection activeCell="B1" sqref="B1:C2"/>
    </sheetView>
  </sheetViews>
  <sheetFormatPr baseColWidth="10" defaultColWidth="9.140625" defaultRowHeight="12.75" x14ac:dyDescent="0.2"/>
  <cols>
    <col min="1" max="1" width="68.140625" style="5" customWidth="1"/>
    <col min="2" max="2" width="31.85546875" style="1" customWidth="1"/>
    <col min="3" max="3" width="31.85546875" customWidth="1"/>
    <col min="4" max="4" width="37.7109375" style="10" bestFit="1" customWidth="1"/>
    <col min="5" max="5" width="45.7109375" style="8" bestFit="1" customWidth="1"/>
    <col min="6" max="6" width="34.5703125" style="8" bestFit="1" customWidth="1"/>
    <col min="7" max="7" width="45.28515625" style="8" customWidth="1"/>
    <col min="8" max="8" width="23" customWidth="1"/>
    <col min="9" max="9" width="9.140625" customWidth="1"/>
  </cols>
  <sheetData>
    <row r="1" spans="1:12" ht="18" x14ac:dyDescent="0.25">
      <c r="A1" s="23" t="s">
        <v>85</v>
      </c>
      <c r="C1" s="29"/>
      <c r="D1" s="30"/>
    </row>
    <row r="2" spans="1:12" ht="24.95" customHeight="1" x14ac:dyDescent="0.25">
      <c r="A2" s="6"/>
      <c r="C2" s="20"/>
      <c r="L2" s="19"/>
    </row>
    <row r="3" spans="1:12" ht="24.95" customHeight="1" x14ac:dyDescent="0.25">
      <c r="A3" s="2" t="s">
        <v>69</v>
      </c>
      <c r="B3" s="3"/>
      <c r="C3" s="20"/>
      <c r="E3" s="18"/>
      <c r="F3" s="18"/>
      <c r="G3" s="18"/>
      <c r="L3" s="19"/>
    </row>
    <row r="4" spans="1:12" ht="24.95" customHeight="1" x14ac:dyDescent="0.25">
      <c r="A4" s="2" t="s">
        <v>6</v>
      </c>
      <c r="B4" s="3"/>
      <c r="C4" s="20"/>
      <c r="E4" s="22"/>
      <c r="F4" s="22"/>
      <c r="G4" s="22"/>
      <c r="L4" s="19"/>
    </row>
    <row r="5" spans="1:12" ht="24.95" customHeight="1" x14ac:dyDescent="0.25">
      <c r="A5" s="2" t="s">
        <v>2</v>
      </c>
      <c r="B5" s="3"/>
      <c r="C5" s="20"/>
      <c r="E5" s="22"/>
      <c r="F5" s="22"/>
      <c r="G5" s="22"/>
      <c r="I5" s="17"/>
      <c r="J5" s="18"/>
      <c r="K5" s="18"/>
      <c r="L5" s="19"/>
    </row>
    <row r="6" spans="1:12" ht="24.95" customHeight="1" x14ac:dyDescent="0.25">
      <c r="A6" s="33"/>
      <c r="B6" s="15"/>
      <c r="E6" s="14"/>
      <c r="F6" s="14"/>
      <c r="G6" s="14"/>
      <c r="H6" s="16"/>
      <c r="I6" s="17"/>
      <c r="J6" s="18"/>
      <c r="K6" s="18"/>
      <c r="L6" s="19"/>
    </row>
    <row r="7" spans="1:12" ht="24.95" customHeight="1" x14ac:dyDescent="0.25">
      <c r="A7" s="33"/>
      <c r="B7" s="15"/>
    </row>
    <row r="8" spans="1:12" ht="24.95" customHeight="1" x14ac:dyDescent="0.25">
      <c r="A8" s="33"/>
      <c r="B8" s="15"/>
    </row>
    <row r="9" spans="1:12" ht="24.95" customHeight="1" x14ac:dyDescent="0.25">
      <c r="A9" s="33"/>
      <c r="B9" s="15"/>
      <c r="C9" s="20"/>
      <c r="D9" s="21"/>
    </row>
    <row r="10" spans="1:12" x14ac:dyDescent="0.2">
      <c r="C10" s="4"/>
      <c r="D10" s="9"/>
    </row>
    <row r="11" spans="1:12" ht="12.75" customHeight="1" x14ac:dyDescent="0.2">
      <c r="A11" s="82" t="s">
        <v>0</v>
      </c>
      <c r="B11" s="85" t="s">
        <v>3</v>
      </c>
      <c r="C11" s="88" t="s">
        <v>4</v>
      </c>
      <c r="D11" s="77" t="s">
        <v>1</v>
      </c>
      <c r="E11" s="77" t="s">
        <v>9</v>
      </c>
      <c r="F11" s="77" t="s">
        <v>14</v>
      </c>
      <c r="G11" s="80" t="s">
        <v>5</v>
      </c>
    </row>
    <row r="12" spans="1:12" ht="18.75" customHeight="1" x14ac:dyDescent="0.2">
      <c r="A12" s="83"/>
      <c r="B12" s="86"/>
      <c r="C12" s="89"/>
      <c r="D12" s="78"/>
      <c r="E12" s="78"/>
      <c r="F12" s="78"/>
      <c r="G12" s="80"/>
    </row>
    <row r="13" spans="1:12" ht="32.25" customHeight="1" x14ac:dyDescent="0.2">
      <c r="A13" s="84"/>
      <c r="B13" s="87"/>
      <c r="C13" s="90"/>
      <c r="D13" s="79"/>
      <c r="E13" s="79"/>
      <c r="F13" s="79"/>
      <c r="G13" s="80"/>
    </row>
    <row r="14" spans="1:12" s="12" customFormat="1" ht="24.95" customHeight="1" x14ac:dyDescent="0.2">
      <c r="A14" s="24" t="s">
        <v>80</v>
      </c>
      <c r="B14" s="31"/>
      <c r="C14" s="13"/>
      <c r="D14" s="66" t="s">
        <v>82</v>
      </c>
      <c r="E14" s="66" t="s">
        <v>87</v>
      </c>
      <c r="F14" s="66" t="s">
        <v>86</v>
      </c>
      <c r="G14" s="11"/>
    </row>
    <row r="15" spans="1:12" s="12" customFormat="1" ht="24.95" customHeight="1" x14ac:dyDescent="0.2">
      <c r="A15" s="24" t="s">
        <v>23</v>
      </c>
      <c r="B15" s="13"/>
      <c r="C15" s="13"/>
      <c r="D15" s="66" t="s">
        <v>83</v>
      </c>
      <c r="E15" s="66" t="s">
        <v>25</v>
      </c>
      <c r="F15" s="66"/>
      <c r="G15" s="11"/>
    </row>
    <row r="16" spans="1:12" s="12" customFormat="1" ht="24.95" customHeight="1" x14ac:dyDescent="0.2">
      <c r="A16" s="24" t="s">
        <v>27</v>
      </c>
      <c r="B16" s="13"/>
      <c r="C16" s="13"/>
      <c r="D16" s="66" t="s">
        <v>83</v>
      </c>
      <c r="E16" s="66" t="s">
        <v>25</v>
      </c>
      <c r="F16" s="66"/>
      <c r="G16" s="11"/>
    </row>
    <row r="17" spans="1:7" s="12" customFormat="1" ht="24.95" customHeight="1" x14ac:dyDescent="0.2">
      <c r="A17" s="24" t="s">
        <v>21</v>
      </c>
      <c r="B17" s="13"/>
      <c r="C17" s="13"/>
      <c r="D17" s="66" t="s">
        <v>83</v>
      </c>
      <c r="E17" s="66" t="s">
        <v>25</v>
      </c>
      <c r="F17" s="66" t="s">
        <v>12</v>
      </c>
      <c r="G17" s="11"/>
    </row>
    <row r="18" spans="1:7" s="12" customFormat="1" ht="24.95" customHeight="1" x14ac:dyDescent="0.2">
      <c r="A18" s="24" t="s">
        <v>22</v>
      </c>
      <c r="B18" s="31"/>
      <c r="C18" s="13"/>
      <c r="D18" s="66" t="s">
        <v>83</v>
      </c>
      <c r="E18" s="66" t="s">
        <v>12</v>
      </c>
      <c r="F18" s="66"/>
      <c r="G18" s="11"/>
    </row>
    <row r="19" spans="1:7" s="12" customFormat="1" ht="24.95" customHeight="1" x14ac:dyDescent="0.2">
      <c r="A19" s="26" t="s">
        <v>67</v>
      </c>
      <c r="B19" s="31"/>
      <c r="C19" s="13"/>
      <c r="D19" s="66" t="s">
        <v>82</v>
      </c>
      <c r="E19" s="66" t="s">
        <v>12</v>
      </c>
      <c r="F19" s="66"/>
      <c r="G19" s="11"/>
    </row>
    <row r="20" spans="1:7" s="12" customFormat="1" ht="24.95" customHeight="1" x14ac:dyDescent="0.2">
      <c r="A20" s="26" t="s">
        <v>72</v>
      </c>
      <c r="B20" s="13"/>
      <c r="C20" s="13"/>
      <c r="D20" s="66" t="s">
        <v>82</v>
      </c>
      <c r="E20" s="66" t="s">
        <v>73</v>
      </c>
      <c r="F20" s="66"/>
      <c r="G20" s="11"/>
    </row>
    <row r="21" spans="1:7" s="12" customFormat="1" ht="24.95" customHeight="1" x14ac:dyDescent="0.2">
      <c r="A21" s="27" t="s">
        <v>74</v>
      </c>
      <c r="B21" s="13"/>
      <c r="C21" s="13"/>
      <c r="D21" s="66" t="s">
        <v>83</v>
      </c>
      <c r="E21" s="66" t="s">
        <v>25</v>
      </c>
      <c r="F21" s="66" t="s">
        <v>73</v>
      </c>
      <c r="G21" s="11"/>
    </row>
    <row r="22" spans="1:7" s="12" customFormat="1" ht="24.95" customHeight="1" x14ac:dyDescent="0.2">
      <c r="A22" s="27" t="s">
        <v>68</v>
      </c>
      <c r="B22" s="31"/>
      <c r="C22" s="13"/>
      <c r="D22" s="66" t="s">
        <v>82</v>
      </c>
      <c r="E22" s="66" t="s">
        <v>12</v>
      </c>
      <c r="F22" s="66"/>
      <c r="G22" s="11"/>
    </row>
    <row r="23" spans="1:7" s="12" customFormat="1" ht="24.95" customHeight="1" x14ac:dyDescent="0.2">
      <c r="A23" s="27" t="s">
        <v>17</v>
      </c>
      <c r="B23" s="13"/>
      <c r="C23" s="13"/>
      <c r="D23" s="66" t="s">
        <v>82</v>
      </c>
      <c r="E23" s="66" t="s">
        <v>73</v>
      </c>
      <c r="F23" s="66" t="s">
        <v>12</v>
      </c>
      <c r="G23" s="11"/>
    </row>
    <row r="24" spans="1:7" s="12" customFormat="1" ht="24.95" customHeight="1" x14ac:dyDescent="0.2">
      <c r="A24" s="28" t="s">
        <v>18</v>
      </c>
      <c r="B24" s="31"/>
      <c r="C24" s="13"/>
      <c r="D24" s="66" t="s">
        <v>82</v>
      </c>
      <c r="E24" s="66" t="s">
        <v>75</v>
      </c>
      <c r="F24" s="66"/>
      <c r="G24" s="11"/>
    </row>
    <row r="25" spans="1:7" s="12" customFormat="1" ht="24.95" customHeight="1" x14ac:dyDescent="0.2">
      <c r="A25" s="28" t="s">
        <v>10</v>
      </c>
      <c r="B25" s="13"/>
      <c r="C25" s="13"/>
      <c r="D25" s="66" t="s">
        <v>82</v>
      </c>
      <c r="E25" s="66" t="s">
        <v>73</v>
      </c>
      <c r="F25" s="66"/>
      <c r="G25" s="11"/>
    </row>
    <row r="26" spans="1:7" s="12" customFormat="1" ht="24.95" customHeight="1" x14ac:dyDescent="0.2">
      <c r="A26" s="24" t="s">
        <v>13</v>
      </c>
      <c r="B26" s="13"/>
      <c r="C26" s="13"/>
      <c r="D26" s="66" t="s">
        <v>83</v>
      </c>
      <c r="E26" s="66" t="s">
        <v>25</v>
      </c>
      <c r="F26" s="66"/>
      <c r="G26" s="11"/>
    </row>
    <row r="27" spans="1:7" s="12" customFormat="1" ht="24.95" customHeight="1" x14ac:dyDescent="0.2">
      <c r="A27" s="24" t="s">
        <v>64</v>
      </c>
      <c r="B27" s="13"/>
      <c r="C27" s="13"/>
      <c r="D27" s="66" t="s">
        <v>82</v>
      </c>
      <c r="E27" s="66" t="s">
        <v>25</v>
      </c>
      <c r="F27" s="66"/>
      <c r="G27" s="11"/>
    </row>
    <row r="28" spans="1:7" s="12" customFormat="1" ht="24.95" customHeight="1" x14ac:dyDescent="0.2">
      <c r="A28" s="24" t="s">
        <v>76</v>
      </c>
      <c r="B28" s="13"/>
      <c r="C28" s="13"/>
      <c r="D28" s="66" t="s">
        <v>83</v>
      </c>
      <c r="E28" s="66" t="s">
        <v>25</v>
      </c>
      <c r="F28" s="66" t="s">
        <v>73</v>
      </c>
      <c r="G28" s="11"/>
    </row>
    <row r="29" spans="1:7" s="12" customFormat="1" ht="24.95" customHeight="1" x14ac:dyDescent="0.2">
      <c r="A29" s="24" t="s">
        <v>77</v>
      </c>
      <c r="B29" s="13"/>
      <c r="C29" s="13"/>
      <c r="D29" s="66" t="s">
        <v>82</v>
      </c>
      <c r="E29" s="66" t="s">
        <v>73</v>
      </c>
      <c r="F29" s="66"/>
      <c r="G29" s="11"/>
    </row>
    <row r="30" spans="1:7" s="12" customFormat="1" ht="24.95" customHeight="1" x14ac:dyDescent="0.2">
      <c r="A30" s="24" t="s">
        <v>20</v>
      </c>
      <c r="B30" s="13"/>
      <c r="C30" s="13"/>
      <c r="D30" s="66" t="s">
        <v>82</v>
      </c>
      <c r="E30" s="66" t="s">
        <v>73</v>
      </c>
      <c r="F30" s="66"/>
      <c r="G30" s="11"/>
    </row>
    <row r="31" spans="1:7" s="12" customFormat="1" ht="24.95" customHeight="1" x14ac:dyDescent="0.2">
      <c r="A31" s="24" t="s">
        <v>15</v>
      </c>
      <c r="B31" s="31"/>
      <c r="C31" s="13"/>
      <c r="D31" s="66" t="s">
        <v>82</v>
      </c>
      <c r="E31" s="66" t="s">
        <v>75</v>
      </c>
      <c r="F31" s="66"/>
      <c r="G31" s="11"/>
    </row>
    <row r="32" spans="1:7" s="12" customFormat="1" ht="24.95" customHeight="1" x14ac:dyDescent="0.2">
      <c r="A32" s="24" t="s">
        <v>65</v>
      </c>
      <c r="B32" s="13"/>
      <c r="C32" s="13"/>
      <c r="D32" s="66" t="s">
        <v>82</v>
      </c>
      <c r="E32" s="66" t="s">
        <v>73</v>
      </c>
      <c r="F32" s="66"/>
      <c r="G32" s="11"/>
    </row>
    <row r="33" spans="1:7" s="12" customFormat="1" ht="24.95" customHeight="1" x14ac:dyDescent="0.2">
      <c r="A33" s="24" t="s">
        <v>26</v>
      </c>
      <c r="B33" s="13"/>
      <c r="C33" s="13"/>
      <c r="D33" s="66" t="s">
        <v>82</v>
      </c>
      <c r="E33" s="66" t="s">
        <v>78</v>
      </c>
      <c r="F33" s="66" t="s">
        <v>25</v>
      </c>
      <c r="G33" s="11"/>
    </row>
    <row r="34" spans="1:7" s="12" customFormat="1" ht="24.95" customHeight="1" x14ac:dyDescent="0.2">
      <c r="A34" s="24" t="s">
        <v>71</v>
      </c>
      <c r="B34" s="13"/>
      <c r="C34" s="13"/>
      <c r="D34" s="66" t="s">
        <v>83</v>
      </c>
      <c r="E34" s="66" t="s">
        <v>25</v>
      </c>
      <c r="F34" s="66"/>
      <c r="G34" s="11"/>
    </row>
    <row r="35" spans="1:7" s="12" customFormat="1" ht="24.95" customHeight="1" x14ac:dyDescent="0.2">
      <c r="A35" s="24" t="s">
        <v>70</v>
      </c>
      <c r="B35" s="13"/>
      <c r="C35" s="13"/>
      <c r="D35" s="66" t="s">
        <v>83</v>
      </c>
      <c r="E35" s="66" t="s">
        <v>25</v>
      </c>
      <c r="F35" s="66" t="s">
        <v>79</v>
      </c>
      <c r="G35" s="11"/>
    </row>
    <row r="36" spans="1:7" s="12" customFormat="1" ht="24.95" customHeight="1" x14ac:dyDescent="0.2">
      <c r="A36" s="25" t="s">
        <v>8</v>
      </c>
      <c r="B36" s="13"/>
      <c r="C36" s="13"/>
      <c r="D36" s="66" t="s">
        <v>83</v>
      </c>
      <c r="E36" s="66" t="s">
        <v>25</v>
      </c>
      <c r="F36" s="66"/>
      <c r="G36" s="11"/>
    </row>
    <row r="37" spans="1:7" s="12" customFormat="1" ht="24.95" customHeight="1" x14ac:dyDescent="0.2">
      <c r="A37" s="24" t="s">
        <v>19</v>
      </c>
      <c r="B37" s="13"/>
      <c r="C37" s="13"/>
      <c r="D37" s="66" t="s">
        <v>83</v>
      </c>
      <c r="E37" s="66" t="s">
        <v>25</v>
      </c>
      <c r="F37" s="66"/>
      <c r="G37" s="11"/>
    </row>
    <row r="38" spans="1:7" s="12" customFormat="1" ht="24.95" customHeight="1" x14ac:dyDescent="0.2">
      <c r="A38" s="24" t="s">
        <v>84</v>
      </c>
      <c r="B38" s="13"/>
      <c r="C38" s="13"/>
      <c r="D38" s="66" t="s">
        <v>83</v>
      </c>
      <c r="E38" s="66" t="s">
        <v>25</v>
      </c>
      <c r="F38" s="66" t="s">
        <v>16</v>
      </c>
      <c r="G38" s="11"/>
    </row>
    <row r="39" spans="1:7" s="12" customFormat="1" ht="24.95" hidden="1" customHeight="1" x14ac:dyDescent="0.2">
      <c r="A39" s="24" t="s">
        <v>11</v>
      </c>
      <c r="B39" s="13"/>
      <c r="C39" s="13"/>
      <c r="D39" s="66" t="s">
        <v>83</v>
      </c>
      <c r="E39" s="66" t="s">
        <v>24</v>
      </c>
      <c r="F39" s="66"/>
      <c r="G39" s="11"/>
    </row>
    <row r="40" spans="1:7" s="12" customFormat="1" ht="24.95" customHeight="1" x14ac:dyDescent="0.2">
      <c r="A40" s="7" t="s">
        <v>7</v>
      </c>
      <c r="B40" s="31"/>
      <c r="C40" s="13"/>
      <c r="D40" s="66" t="s">
        <v>82</v>
      </c>
      <c r="E40" s="66" t="s">
        <v>81</v>
      </c>
      <c r="F40" s="66"/>
      <c r="G40" s="11"/>
    </row>
    <row r="43" spans="1:7" ht="15" x14ac:dyDescent="0.2">
      <c r="B43" s="32"/>
      <c r="C43" s="32"/>
      <c r="D43" s="32"/>
      <c r="E43" s="32"/>
      <c r="F43" s="32"/>
      <c r="G43" s="32"/>
    </row>
    <row r="44" spans="1:7" ht="45" customHeight="1" x14ac:dyDescent="0.2">
      <c r="B44" s="81"/>
      <c r="C44" s="81"/>
      <c r="D44" s="81"/>
      <c r="E44" s="81"/>
      <c r="F44" s="4"/>
      <c r="G44"/>
    </row>
    <row r="45" spans="1:7" ht="42.75" customHeight="1" x14ac:dyDescent="0.25">
      <c r="B45" s="65"/>
      <c r="C45" s="58"/>
      <c r="D45" s="75"/>
      <c r="E45" s="75"/>
      <c r="F45" s="4"/>
      <c r="G45"/>
    </row>
    <row r="46" spans="1:7" ht="45.75" customHeight="1" x14ac:dyDescent="0.2">
      <c r="B46" s="65"/>
      <c r="C46" s="59"/>
      <c r="D46" s="76"/>
      <c r="E46" s="76"/>
      <c r="F46" s="4"/>
      <c r="G46"/>
    </row>
    <row r="47" spans="1:7" ht="47.25" customHeight="1" x14ac:dyDescent="0.2">
      <c r="B47" s="65"/>
      <c r="C47" s="59"/>
      <c r="D47" s="61"/>
      <c r="E47" s="61"/>
      <c r="F47" s="4"/>
      <c r="G47"/>
    </row>
    <row r="48" spans="1:7" ht="45" customHeight="1" x14ac:dyDescent="0.2">
      <c r="B48" s="65"/>
      <c r="C48" s="59"/>
      <c r="D48" s="61"/>
      <c r="E48" s="61"/>
      <c r="F48" s="4"/>
      <c r="G48"/>
    </row>
    <row r="49" spans="2:7" ht="37.5" customHeight="1" x14ac:dyDescent="0.2">
      <c r="B49" s="65"/>
      <c r="C49" s="62"/>
      <c r="D49" s="60"/>
      <c r="E49" s="60"/>
      <c r="F49" s="4"/>
      <c r="G49"/>
    </row>
    <row r="50" spans="2:7" ht="15.75" customHeight="1" x14ac:dyDescent="0.2">
      <c r="B50" s="65"/>
      <c r="C50" s="62"/>
      <c r="D50" s="60"/>
      <c r="E50" s="60"/>
      <c r="F50" s="4"/>
      <c r="G50"/>
    </row>
    <row r="51" spans="2:7" ht="15" customHeight="1" x14ac:dyDescent="0.2">
      <c r="B51" s="65"/>
      <c r="C51" s="63"/>
      <c r="D51" s="64"/>
      <c r="E51" s="64"/>
      <c r="F51" s="4"/>
      <c r="G51"/>
    </row>
    <row r="52" spans="2:7" ht="15" customHeight="1" x14ac:dyDescent="0.2">
      <c r="B52" s="32"/>
      <c r="C52" s="32"/>
      <c r="D52" s="32"/>
      <c r="E52" s="32"/>
      <c r="F52" s="32"/>
      <c r="G52" s="32"/>
    </row>
    <row r="53" spans="2:7" ht="15" customHeight="1" x14ac:dyDescent="0.2">
      <c r="B53" s="32"/>
      <c r="C53" s="32"/>
      <c r="D53" s="32"/>
      <c r="E53" s="32"/>
      <c r="F53" s="32"/>
      <c r="G53" s="32"/>
    </row>
    <row r="54" spans="2:7" ht="15" customHeight="1" x14ac:dyDescent="0.2">
      <c r="B54" s="32"/>
      <c r="C54" s="32"/>
      <c r="D54" s="32"/>
      <c r="E54" s="32"/>
      <c r="F54" s="32"/>
      <c r="G54" s="32"/>
    </row>
    <row r="55" spans="2:7" ht="15" x14ac:dyDescent="0.2">
      <c r="B55" s="32"/>
      <c r="C55" s="32"/>
      <c r="D55" s="32"/>
      <c r="E55" s="32"/>
      <c r="F55" s="32"/>
      <c r="G55" s="32"/>
    </row>
    <row r="56" spans="2:7" ht="15" x14ac:dyDescent="0.2">
      <c r="B56" s="32"/>
      <c r="C56" s="32"/>
      <c r="D56" s="32"/>
      <c r="E56" s="32"/>
      <c r="F56" s="32"/>
      <c r="G56" s="32"/>
    </row>
    <row r="57" spans="2:7" ht="15" x14ac:dyDescent="0.2">
      <c r="B57" s="32"/>
    </row>
    <row r="58" spans="2:7" ht="15" x14ac:dyDescent="0.2">
      <c r="B58" s="32"/>
    </row>
  </sheetData>
  <dataConsolidate/>
  <mergeCells count="10">
    <mergeCell ref="A11:A13"/>
    <mergeCell ref="B11:B13"/>
    <mergeCell ref="C11:C13"/>
    <mergeCell ref="D11:D13"/>
    <mergeCell ref="E11:E13"/>
    <mergeCell ref="D45:E45"/>
    <mergeCell ref="D46:E46"/>
    <mergeCell ref="F11:F13"/>
    <mergeCell ref="G11:G13"/>
    <mergeCell ref="B44:E44"/>
  </mergeCells>
  <dataValidations count="2">
    <dataValidation type="list" allowBlank="1" showInputMessage="1" showErrorMessage="1" error="Feil" sqref="D41:D42 D57:D1048576 D10 C11 D1" xr:uid="{00000000-0002-0000-0000-000000000000}">
      <formula1>kalender</formula1>
    </dataValidation>
    <dataValidation type="list" allowBlank="1" showInputMessage="1" showErrorMessage="1" errorTitle="Feil" error="Feil" sqref="B14:C40" xr:uid="{A1B2F928-7E54-41DC-A422-E15AA8729D88}">
      <formula1>nytt</formula1>
    </dataValidation>
  </dataValidations>
  <pageMargins left="0.39370078740157483" right="0.39370078740157483" top="0.98425196850393704" bottom="0.98425196850393704" header="0.51181102362204722" footer="0.51181102362204722"/>
  <pageSetup paperSize="9" scale="4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12"/>
  <sheetViews>
    <sheetView workbookViewId="0">
      <selection activeCell="A2" sqref="A2:E12"/>
    </sheetView>
  </sheetViews>
  <sheetFormatPr baseColWidth="10" defaultRowHeight="12.75" x14ac:dyDescent="0.2"/>
  <cols>
    <col min="1" max="1" width="18.140625" bestFit="1" customWidth="1"/>
    <col min="2" max="2" width="28.7109375" bestFit="1" customWidth="1"/>
    <col min="3" max="3" width="13.28515625" bestFit="1" customWidth="1"/>
    <col min="4" max="4" width="17.140625" bestFit="1" customWidth="1"/>
    <col min="5" max="5" width="27.140625" bestFit="1" customWidth="1"/>
  </cols>
  <sheetData>
    <row r="1" spans="1:5" ht="15" x14ac:dyDescent="0.25">
      <c r="A1" s="55" t="s">
        <v>57</v>
      </c>
      <c r="B1" s="55" t="s">
        <v>58</v>
      </c>
      <c r="C1" s="55" t="s">
        <v>62</v>
      </c>
      <c r="D1" s="56" t="s">
        <v>63</v>
      </c>
      <c r="E1" s="56" t="s">
        <v>88</v>
      </c>
    </row>
    <row r="2" spans="1:5" ht="15" x14ac:dyDescent="0.25">
      <c r="A2" s="69"/>
      <c r="B2" s="67"/>
      <c r="C2" s="68"/>
      <c r="D2" s="68"/>
      <c r="E2" s="68"/>
    </row>
    <row r="3" spans="1:5" ht="15" x14ac:dyDescent="0.25">
      <c r="A3" s="69"/>
      <c r="B3" s="67"/>
      <c r="C3" s="68"/>
      <c r="D3" s="68"/>
      <c r="E3" s="54"/>
    </row>
    <row r="4" spans="1:5" ht="15" x14ac:dyDescent="0.25">
      <c r="A4" s="69"/>
      <c r="B4" s="67"/>
      <c r="C4" s="68"/>
      <c r="D4" s="68"/>
      <c r="E4" s="54"/>
    </row>
    <row r="5" spans="1:5" ht="15" x14ac:dyDescent="0.25">
      <c r="A5" s="69"/>
      <c r="B5" s="67"/>
      <c r="C5" s="68"/>
      <c r="D5" s="68"/>
      <c r="E5" s="54"/>
    </row>
    <row r="6" spans="1:5" ht="15" x14ac:dyDescent="0.25">
      <c r="A6" s="69"/>
      <c r="B6" s="67"/>
      <c r="C6" s="68"/>
      <c r="D6" s="68"/>
      <c r="E6" s="54"/>
    </row>
    <row r="7" spans="1:5" ht="15" x14ac:dyDescent="0.25">
      <c r="A7" s="69"/>
      <c r="B7" s="67"/>
      <c r="C7" s="68"/>
      <c r="D7" s="68"/>
      <c r="E7" s="54"/>
    </row>
    <row r="8" spans="1:5" ht="15" x14ac:dyDescent="0.25">
      <c r="A8" s="69"/>
      <c r="B8" s="67"/>
      <c r="C8" s="68"/>
      <c r="D8" s="68"/>
      <c r="E8" s="54"/>
    </row>
    <row r="9" spans="1:5" ht="15" x14ac:dyDescent="0.25">
      <c r="A9" s="69"/>
      <c r="B9" s="67"/>
      <c r="C9" s="68"/>
      <c r="D9" s="68"/>
      <c r="E9" s="54"/>
    </row>
    <row r="10" spans="1:5" ht="15" x14ac:dyDescent="0.25">
      <c r="A10" s="69"/>
      <c r="B10" s="67"/>
      <c r="C10" s="68"/>
      <c r="D10" s="68"/>
      <c r="E10" s="54"/>
    </row>
    <row r="11" spans="1:5" ht="12.75" customHeight="1" x14ac:dyDescent="0.25">
      <c r="A11" s="69"/>
      <c r="B11" s="67"/>
      <c r="C11" s="68"/>
      <c r="D11" s="68"/>
      <c r="E11" s="54"/>
    </row>
    <row r="12" spans="1:5" ht="15" customHeight="1" x14ac:dyDescent="0.25">
      <c r="A12" s="69"/>
      <c r="B12" s="67"/>
      <c r="C12" s="68"/>
      <c r="D12" s="68"/>
      <c r="E12" s="54"/>
    </row>
  </sheetData>
  <autoFilter ref="A1:D12" xr:uid="{00000000-0001-0000-0100-000000000000}"/>
  <conditionalFormatting sqref="A1">
    <cfRule type="duplicateValues" dxfId="0" priority="2"/>
  </conditionalFormatting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E17"/>
  <sheetViews>
    <sheetView zoomScaleNormal="100" workbookViewId="0">
      <selection activeCell="B1" sqref="B1"/>
    </sheetView>
  </sheetViews>
  <sheetFormatPr baseColWidth="10" defaultRowHeight="12.75" x14ac:dyDescent="0.2"/>
  <cols>
    <col min="1" max="1" width="12" bestFit="1" customWidth="1"/>
    <col min="2" max="2" width="41" bestFit="1" customWidth="1"/>
    <col min="3" max="3" width="40.7109375" bestFit="1" customWidth="1"/>
    <col min="4" max="4" width="12.140625" bestFit="1" customWidth="1"/>
    <col min="5" max="5" width="39.28515625" bestFit="1" customWidth="1"/>
  </cols>
  <sheetData>
    <row r="1" spans="1:5" x14ac:dyDescent="0.2">
      <c r="A1" s="53" t="s">
        <v>57</v>
      </c>
      <c r="B1" s="53" t="s">
        <v>58</v>
      </c>
      <c r="C1" s="53" t="s">
        <v>60</v>
      </c>
      <c r="D1" s="53" t="s">
        <v>61</v>
      </c>
      <c r="E1" s="53" t="s">
        <v>59</v>
      </c>
    </row>
    <row r="6" spans="1:5" ht="15" x14ac:dyDescent="0.2">
      <c r="E6" s="32"/>
    </row>
    <row r="7" spans="1:5" ht="15" x14ac:dyDescent="0.2">
      <c r="E7" s="32"/>
    </row>
    <row r="8" spans="1:5" ht="15" x14ac:dyDescent="0.2">
      <c r="E8" s="32"/>
    </row>
    <row r="9" spans="1:5" ht="15" x14ac:dyDescent="0.2">
      <c r="E9" s="32"/>
    </row>
    <row r="10" spans="1:5" ht="15" x14ac:dyDescent="0.2">
      <c r="E10" s="32"/>
    </row>
    <row r="11" spans="1:5" ht="15" x14ac:dyDescent="0.2">
      <c r="E11" s="32"/>
    </row>
    <row r="12" spans="1:5" ht="15" x14ac:dyDescent="0.2">
      <c r="E12" s="32"/>
    </row>
    <row r="13" spans="1:5" ht="15" x14ac:dyDescent="0.2">
      <c r="E13" s="32"/>
    </row>
    <row r="14" spans="1:5" ht="15" x14ac:dyDescent="0.2">
      <c r="E14" s="32"/>
    </row>
    <row r="15" spans="1:5" ht="15" x14ac:dyDescent="0.2">
      <c r="E15" s="32"/>
    </row>
    <row r="16" spans="1:5" ht="15" x14ac:dyDescent="0.2">
      <c r="E16" s="32"/>
    </row>
    <row r="17" spans="5:5" ht="15" x14ac:dyDescent="0.2">
      <c r="E17" s="32"/>
    </row>
  </sheetData>
  <pageMargins left="0.7" right="0.7" top="0.75" bottom="0.75" header="0.3" footer="0.3"/>
  <pageSetup paperSize="9" orientation="portrait" r:id="rId1"/>
  <drawing r:id="rId2"/>
  <tableParts count="1">
    <tablePart r:id="rId3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6:C68"/>
  <sheetViews>
    <sheetView topLeftCell="A27" workbookViewId="0">
      <selection activeCell="C45" sqref="C45"/>
    </sheetView>
  </sheetViews>
  <sheetFormatPr baseColWidth="10" defaultColWidth="8.85546875" defaultRowHeight="12.75" x14ac:dyDescent="0.2"/>
  <cols>
    <col min="1" max="1" width="17.140625" customWidth="1"/>
    <col min="2" max="2" width="19.85546875" customWidth="1"/>
    <col min="3" max="3" width="62.42578125" bestFit="1" customWidth="1"/>
    <col min="4" max="4" width="16.7109375" customWidth="1"/>
    <col min="257" max="257" width="17.140625" customWidth="1"/>
    <col min="258" max="258" width="19.85546875" customWidth="1"/>
    <col min="259" max="259" width="54.5703125" customWidth="1"/>
    <col min="260" max="260" width="16.7109375" customWidth="1"/>
    <col min="513" max="513" width="17.140625" customWidth="1"/>
    <col min="514" max="514" width="19.85546875" customWidth="1"/>
    <col min="515" max="515" width="54.5703125" customWidth="1"/>
    <col min="516" max="516" width="16.7109375" customWidth="1"/>
    <col min="769" max="769" width="17.140625" customWidth="1"/>
    <col min="770" max="770" width="19.85546875" customWidth="1"/>
    <col min="771" max="771" width="54.5703125" customWidth="1"/>
    <col min="772" max="772" width="16.7109375" customWidth="1"/>
    <col min="1025" max="1025" width="17.140625" customWidth="1"/>
    <col min="1026" max="1026" width="19.85546875" customWidth="1"/>
    <col min="1027" max="1027" width="54.5703125" customWidth="1"/>
    <col min="1028" max="1028" width="16.7109375" customWidth="1"/>
    <col min="1281" max="1281" width="17.140625" customWidth="1"/>
    <col min="1282" max="1282" width="19.85546875" customWidth="1"/>
    <col min="1283" max="1283" width="54.5703125" customWidth="1"/>
    <col min="1284" max="1284" width="16.7109375" customWidth="1"/>
    <col min="1537" max="1537" width="17.140625" customWidth="1"/>
    <col min="1538" max="1538" width="19.85546875" customWidth="1"/>
    <col min="1539" max="1539" width="54.5703125" customWidth="1"/>
    <col min="1540" max="1540" width="16.7109375" customWidth="1"/>
    <col min="1793" max="1793" width="17.140625" customWidth="1"/>
    <col min="1794" max="1794" width="19.85546875" customWidth="1"/>
    <col min="1795" max="1795" width="54.5703125" customWidth="1"/>
    <col min="1796" max="1796" width="16.7109375" customWidth="1"/>
    <col min="2049" max="2049" width="17.140625" customWidth="1"/>
    <col min="2050" max="2050" width="19.85546875" customWidth="1"/>
    <col min="2051" max="2051" width="54.5703125" customWidth="1"/>
    <col min="2052" max="2052" width="16.7109375" customWidth="1"/>
    <col min="2305" max="2305" width="17.140625" customWidth="1"/>
    <col min="2306" max="2306" width="19.85546875" customWidth="1"/>
    <col min="2307" max="2307" width="54.5703125" customWidth="1"/>
    <col min="2308" max="2308" width="16.7109375" customWidth="1"/>
    <col min="2561" max="2561" width="17.140625" customWidth="1"/>
    <col min="2562" max="2562" width="19.85546875" customWidth="1"/>
    <col min="2563" max="2563" width="54.5703125" customWidth="1"/>
    <col min="2564" max="2564" width="16.7109375" customWidth="1"/>
    <col min="2817" max="2817" width="17.140625" customWidth="1"/>
    <col min="2818" max="2818" width="19.85546875" customWidth="1"/>
    <col min="2819" max="2819" width="54.5703125" customWidth="1"/>
    <col min="2820" max="2820" width="16.7109375" customWidth="1"/>
    <col min="3073" max="3073" width="17.140625" customWidth="1"/>
    <col min="3074" max="3074" width="19.85546875" customWidth="1"/>
    <col min="3075" max="3075" width="54.5703125" customWidth="1"/>
    <col min="3076" max="3076" width="16.7109375" customWidth="1"/>
    <col min="3329" max="3329" width="17.140625" customWidth="1"/>
    <col min="3330" max="3330" width="19.85546875" customWidth="1"/>
    <col min="3331" max="3331" width="54.5703125" customWidth="1"/>
    <col min="3332" max="3332" width="16.7109375" customWidth="1"/>
    <col min="3585" max="3585" width="17.140625" customWidth="1"/>
    <col min="3586" max="3586" width="19.85546875" customWidth="1"/>
    <col min="3587" max="3587" width="54.5703125" customWidth="1"/>
    <col min="3588" max="3588" width="16.7109375" customWidth="1"/>
    <col min="3841" max="3841" width="17.140625" customWidth="1"/>
    <col min="3842" max="3842" width="19.85546875" customWidth="1"/>
    <col min="3843" max="3843" width="54.5703125" customWidth="1"/>
    <col min="3844" max="3844" width="16.7109375" customWidth="1"/>
    <col min="4097" max="4097" width="17.140625" customWidth="1"/>
    <col min="4098" max="4098" width="19.85546875" customWidth="1"/>
    <col min="4099" max="4099" width="54.5703125" customWidth="1"/>
    <col min="4100" max="4100" width="16.7109375" customWidth="1"/>
    <col min="4353" max="4353" width="17.140625" customWidth="1"/>
    <col min="4354" max="4354" width="19.85546875" customWidth="1"/>
    <col min="4355" max="4355" width="54.5703125" customWidth="1"/>
    <col min="4356" max="4356" width="16.7109375" customWidth="1"/>
    <col min="4609" max="4609" width="17.140625" customWidth="1"/>
    <col min="4610" max="4610" width="19.85546875" customWidth="1"/>
    <col min="4611" max="4611" width="54.5703125" customWidth="1"/>
    <col min="4612" max="4612" width="16.7109375" customWidth="1"/>
    <col min="4865" max="4865" width="17.140625" customWidth="1"/>
    <col min="4866" max="4866" width="19.85546875" customWidth="1"/>
    <col min="4867" max="4867" width="54.5703125" customWidth="1"/>
    <col min="4868" max="4868" width="16.7109375" customWidth="1"/>
    <col min="5121" max="5121" width="17.140625" customWidth="1"/>
    <col min="5122" max="5122" width="19.85546875" customWidth="1"/>
    <col min="5123" max="5123" width="54.5703125" customWidth="1"/>
    <col min="5124" max="5124" width="16.7109375" customWidth="1"/>
    <col min="5377" max="5377" width="17.140625" customWidth="1"/>
    <col min="5378" max="5378" width="19.85546875" customWidth="1"/>
    <col min="5379" max="5379" width="54.5703125" customWidth="1"/>
    <col min="5380" max="5380" width="16.7109375" customWidth="1"/>
    <col min="5633" max="5633" width="17.140625" customWidth="1"/>
    <col min="5634" max="5634" width="19.85546875" customWidth="1"/>
    <col min="5635" max="5635" width="54.5703125" customWidth="1"/>
    <col min="5636" max="5636" width="16.7109375" customWidth="1"/>
    <col min="5889" max="5889" width="17.140625" customWidth="1"/>
    <col min="5890" max="5890" width="19.85546875" customWidth="1"/>
    <col min="5891" max="5891" width="54.5703125" customWidth="1"/>
    <col min="5892" max="5892" width="16.7109375" customWidth="1"/>
    <col min="6145" max="6145" width="17.140625" customWidth="1"/>
    <col min="6146" max="6146" width="19.85546875" customWidth="1"/>
    <col min="6147" max="6147" width="54.5703125" customWidth="1"/>
    <col min="6148" max="6148" width="16.7109375" customWidth="1"/>
    <col min="6401" max="6401" width="17.140625" customWidth="1"/>
    <col min="6402" max="6402" width="19.85546875" customWidth="1"/>
    <col min="6403" max="6403" width="54.5703125" customWidth="1"/>
    <col min="6404" max="6404" width="16.7109375" customWidth="1"/>
    <col min="6657" max="6657" width="17.140625" customWidth="1"/>
    <col min="6658" max="6658" width="19.85546875" customWidth="1"/>
    <col min="6659" max="6659" width="54.5703125" customWidth="1"/>
    <col min="6660" max="6660" width="16.7109375" customWidth="1"/>
    <col min="6913" max="6913" width="17.140625" customWidth="1"/>
    <col min="6914" max="6914" width="19.85546875" customWidth="1"/>
    <col min="6915" max="6915" width="54.5703125" customWidth="1"/>
    <col min="6916" max="6916" width="16.7109375" customWidth="1"/>
    <col min="7169" max="7169" width="17.140625" customWidth="1"/>
    <col min="7170" max="7170" width="19.85546875" customWidth="1"/>
    <col min="7171" max="7171" width="54.5703125" customWidth="1"/>
    <col min="7172" max="7172" width="16.7109375" customWidth="1"/>
    <col min="7425" max="7425" width="17.140625" customWidth="1"/>
    <col min="7426" max="7426" width="19.85546875" customWidth="1"/>
    <col min="7427" max="7427" width="54.5703125" customWidth="1"/>
    <col min="7428" max="7428" width="16.7109375" customWidth="1"/>
    <col min="7681" max="7681" width="17.140625" customWidth="1"/>
    <col min="7682" max="7682" width="19.85546875" customWidth="1"/>
    <col min="7683" max="7683" width="54.5703125" customWidth="1"/>
    <col min="7684" max="7684" width="16.7109375" customWidth="1"/>
    <col min="7937" max="7937" width="17.140625" customWidth="1"/>
    <col min="7938" max="7938" width="19.85546875" customWidth="1"/>
    <col min="7939" max="7939" width="54.5703125" customWidth="1"/>
    <col min="7940" max="7940" width="16.7109375" customWidth="1"/>
    <col min="8193" max="8193" width="17.140625" customWidth="1"/>
    <col min="8194" max="8194" width="19.85546875" customWidth="1"/>
    <col min="8195" max="8195" width="54.5703125" customWidth="1"/>
    <col min="8196" max="8196" width="16.7109375" customWidth="1"/>
    <col min="8449" max="8449" width="17.140625" customWidth="1"/>
    <col min="8450" max="8450" width="19.85546875" customWidth="1"/>
    <col min="8451" max="8451" width="54.5703125" customWidth="1"/>
    <col min="8452" max="8452" width="16.7109375" customWidth="1"/>
    <col min="8705" max="8705" width="17.140625" customWidth="1"/>
    <col min="8706" max="8706" width="19.85546875" customWidth="1"/>
    <col min="8707" max="8707" width="54.5703125" customWidth="1"/>
    <col min="8708" max="8708" width="16.7109375" customWidth="1"/>
    <col min="8961" max="8961" width="17.140625" customWidth="1"/>
    <col min="8962" max="8962" width="19.85546875" customWidth="1"/>
    <col min="8963" max="8963" width="54.5703125" customWidth="1"/>
    <col min="8964" max="8964" width="16.7109375" customWidth="1"/>
    <col min="9217" max="9217" width="17.140625" customWidth="1"/>
    <col min="9218" max="9218" width="19.85546875" customWidth="1"/>
    <col min="9219" max="9219" width="54.5703125" customWidth="1"/>
    <col min="9220" max="9220" width="16.7109375" customWidth="1"/>
    <col min="9473" max="9473" width="17.140625" customWidth="1"/>
    <col min="9474" max="9474" width="19.85546875" customWidth="1"/>
    <col min="9475" max="9475" width="54.5703125" customWidth="1"/>
    <col min="9476" max="9476" width="16.7109375" customWidth="1"/>
    <col min="9729" max="9729" width="17.140625" customWidth="1"/>
    <col min="9730" max="9730" width="19.85546875" customWidth="1"/>
    <col min="9731" max="9731" width="54.5703125" customWidth="1"/>
    <col min="9732" max="9732" width="16.7109375" customWidth="1"/>
    <col min="9985" max="9985" width="17.140625" customWidth="1"/>
    <col min="9986" max="9986" width="19.85546875" customWidth="1"/>
    <col min="9987" max="9987" width="54.5703125" customWidth="1"/>
    <col min="9988" max="9988" width="16.7109375" customWidth="1"/>
    <col min="10241" max="10241" width="17.140625" customWidth="1"/>
    <col min="10242" max="10242" width="19.85546875" customWidth="1"/>
    <col min="10243" max="10243" width="54.5703125" customWidth="1"/>
    <col min="10244" max="10244" width="16.7109375" customWidth="1"/>
    <col min="10497" max="10497" width="17.140625" customWidth="1"/>
    <col min="10498" max="10498" width="19.85546875" customWidth="1"/>
    <col min="10499" max="10499" width="54.5703125" customWidth="1"/>
    <col min="10500" max="10500" width="16.7109375" customWidth="1"/>
    <col min="10753" max="10753" width="17.140625" customWidth="1"/>
    <col min="10754" max="10754" width="19.85546875" customWidth="1"/>
    <col min="10755" max="10755" width="54.5703125" customWidth="1"/>
    <col min="10756" max="10756" width="16.7109375" customWidth="1"/>
    <col min="11009" max="11009" width="17.140625" customWidth="1"/>
    <col min="11010" max="11010" width="19.85546875" customWidth="1"/>
    <col min="11011" max="11011" width="54.5703125" customWidth="1"/>
    <col min="11012" max="11012" width="16.7109375" customWidth="1"/>
    <col min="11265" max="11265" width="17.140625" customWidth="1"/>
    <col min="11266" max="11266" width="19.85546875" customWidth="1"/>
    <col min="11267" max="11267" width="54.5703125" customWidth="1"/>
    <col min="11268" max="11268" width="16.7109375" customWidth="1"/>
    <col min="11521" max="11521" width="17.140625" customWidth="1"/>
    <col min="11522" max="11522" width="19.85546875" customWidth="1"/>
    <col min="11523" max="11523" width="54.5703125" customWidth="1"/>
    <col min="11524" max="11524" width="16.7109375" customWidth="1"/>
    <col min="11777" max="11777" width="17.140625" customWidth="1"/>
    <col min="11778" max="11778" width="19.85546875" customWidth="1"/>
    <col min="11779" max="11779" width="54.5703125" customWidth="1"/>
    <col min="11780" max="11780" width="16.7109375" customWidth="1"/>
    <col min="12033" max="12033" width="17.140625" customWidth="1"/>
    <col min="12034" max="12034" width="19.85546875" customWidth="1"/>
    <col min="12035" max="12035" width="54.5703125" customWidth="1"/>
    <col min="12036" max="12036" width="16.7109375" customWidth="1"/>
    <col min="12289" max="12289" width="17.140625" customWidth="1"/>
    <col min="12290" max="12290" width="19.85546875" customWidth="1"/>
    <col min="12291" max="12291" width="54.5703125" customWidth="1"/>
    <col min="12292" max="12292" width="16.7109375" customWidth="1"/>
    <col min="12545" max="12545" width="17.140625" customWidth="1"/>
    <col min="12546" max="12546" width="19.85546875" customWidth="1"/>
    <col min="12547" max="12547" width="54.5703125" customWidth="1"/>
    <col min="12548" max="12548" width="16.7109375" customWidth="1"/>
    <col min="12801" max="12801" width="17.140625" customWidth="1"/>
    <col min="12802" max="12802" width="19.85546875" customWidth="1"/>
    <col min="12803" max="12803" width="54.5703125" customWidth="1"/>
    <col min="12804" max="12804" width="16.7109375" customWidth="1"/>
    <col min="13057" max="13057" width="17.140625" customWidth="1"/>
    <col min="13058" max="13058" width="19.85546875" customWidth="1"/>
    <col min="13059" max="13059" width="54.5703125" customWidth="1"/>
    <col min="13060" max="13060" width="16.7109375" customWidth="1"/>
    <col min="13313" max="13313" width="17.140625" customWidth="1"/>
    <col min="13314" max="13314" width="19.85546875" customWidth="1"/>
    <col min="13315" max="13315" width="54.5703125" customWidth="1"/>
    <col min="13316" max="13316" width="16.7109375" customWidth="1"/>
    <col min="13569" max="13569" width="17.140625" customWidth="1"/>
    <col min="13570" max="13570" width="19.85546875" customWidth="1"/>
    <col min="13571" max="13571" width="54.5703125" customWidth="1"/>
    <col min="13572" max="13572" width="16.7109375" customWidth="1"/>
    <col min="13825" max="13825" width="17.140625" customWidth="1"/>
    <col min="13826" max="13826" width="19.85546875" customWidth="1"/>
    <col min="13827" max="13827" width="54.5703125" customWidth="1"/>
    <col min="13828" max="13828" width="16.7109375" customWidth="1"/>
    <col min="14081" max="14081" width="17.140625" customWidth="1"/>
    <col min="14082" max="14082" width="19.85546875" customWidth="1"/>
    <col min="14083" max="14083" width="54.5703125" customWidth="1"/>
    <col min="14084" max="14084" width="16.7109375" customWidth="1"/>
    <col min="14337" max="14337" width="17.140625" customWidth="1"/>
    <col min="14338" max="14338" width="19.85546875" customWidth="1"/>
    <col min="14339" max="14339" width="54.5703125" customWidth="1"/>
    <col min="14340" max="14340" width="16.7109375" customWidth="1"/>
    <col min="14593" max="14593" width="17.140625" customWidth="1"/>
    <col min="14594" max="14594" width="19.85546875" customWidth="1"/>
    <col min="14595" max="14595" width="54.5703125" customWidth="1"/>
    <col min="14596" max="14596" width="16.7109375" customWidth="1"/>
    <col min="14849" max="14849" width="17.140625" customWidth="1"/>
    <col min="14850" max="14850" width="19.85546875" customWidth="1"/>
    <col min="14851" max="14851" width="54.5703125" customWidth="1"/>
    <col min="14852" max="14852" width="16.7109375" customWidth="1"/>
    <col min="15105" max="15105" width="17.140625" customWidth="1"/>
    <col min="15106" max="15106" width="19.85546875" customWidth="1"/>
    <col min="15107" max="15107" width="54.5703125" customWidth="1"/>
    <col min="15108" max="15108" width="16.7109375" customWidth="1"/>
    <col min="15361" max="15361" width="17.140625" customWidth="1"/>
    <col min="15362" max="15362" width="19.85546875" customWidth="1"/>
    <col min="15363" max="15363" width="54.5703125" customWidth="1"/>
    <col min="15364" max="15364" width="16.7109375" customWidth="1"/>
    <col min="15617" max="15617" width="17.140625" customWidth="1"/>
    <col min="15618" max="15618" width="19.85546875" customWidth="1"/>
    <col min="15619" max="15619" width="54.5703125" customWidth="1"/>
    <col min="15620" max="15620" width="16.7109375" customWidth="1"/>
    <col min="15873" max="15873" width="17.140625" customWidth="1"/>
    <col min="15874" max="15874" width="19.85546875" customWidth="1"/>
    <col min="15875" max="15875" width="54.5703125" customWidth="1"/>
    <col min="15876" max="15876" width="16.7109375" customWidth="1"/>
    <col min="16129" max="16129" width="17.140625" customWidth="1"/>
    <col min="16130" max="16130" width="19.85546875" customWidth="1"/>
    <col min="16131" max="16131" width="54.5703125" customWidth="1"/>
    <col min="16132" max="16132" width="16.7109375" customWidth="1"/>
  </cols>
  <sheetData>
    <row r="6" spans="1:3" s="34" customFormat="1" x14ac:dyDescent="0.2"/>
    <row r="7" spans="1:3" s="35" customFormat="1" ht="28.5" customHeight="1" x14ac:dyDescent="0.3">
      <c r="A7" s="91" t="s">
        <v>28</v>
      </c>
      <c r="B7" s="92"/>
      <c r="C7" s="92"/>
    </row>
    <row r="8" spans="1:3" s="35" customFormat="1" ht="28.5" customHeight="1" x14ac:dyDescent="0.3">
      <c r="A8" s="91" t="s">
        <v>29</v>
      </c>
      <c r="B8" s="92"/>
      <c r="C8" s="92"/>
    </row>
    <row r="9" spans="1:3" s="34" customFormat="1" ht="23.25" customHeight="1" thickBot="1" x14ac:dyDescent="0.3">
      <c r="A9" s="36"/>
      <c r="B9" s="37"/>
      <c r="C9" s="37"/>
    </row>
    <row r="10" spans="1:3" s="34" customFormat="1" ht="30" customHeight="1" x14ac:dyDescent="0.25">
      <c r="A10" s="93" t="s">
        <v>30</v>
      </c>
      <c r="B10" s="94"/>
      <c r="C10" s="95"/>
    </row>
    <row r="11" spans="1:3" s="39" customFormat="1" ht="11.25" customHeight="1" x14ac:dyDescent="0.25">
      <c r="A11" s="38"/>
      <c r="C11" s="40"/>
    </row>
    <row r="12" spans="1:3" s="39" customFormat="1" ht="23.25" customHeight="1" x14ac:dyDescent="0.2">
      <c r="A12" s="41" t="s">
        <v>31</v>
      </c>
      <c r="C12" s="42"/>
    </row>
    <row r="13" spans="1:3" s="39" customFormat="1" ht="13.5" customHeight="1" x14ac:dyDescent="0.2">
      <c r="A13" s="41"/>
      <c r="C13" s="43"/>
    </row>
    <row r="14" spans="1:3" s="39" customFormat="1" ht="23.25" customHeight="1" x14ac:dyDescent="0.2">
      <c r="A14" s="41" t="s">
        <v>32</v>
      </c>
      <c r="C14" s="43"/>
    </row>
    <row r="15" spans="1:3" s="39" customFormat="1" ht="23.25" customHeight="1" x14ac:dyDescent="0.2">
      <c r="A15" s="41" t="s">
        <v>33</v>
      </c>
      <c r="C15" s="42"/>
    </row>
    <row r="16" spans="1:3" s="39" customFormat="1" ht="23.25" customHeight="1" x14ac:dyDescent="0.2">
      <c r="A16" s="41" t="s">
        <v>34</v>
      </c>
      <c r="C16" s="42"/>
    </row>
    <row r="17" spans="1:3" s="39" customFormat="1" ht="23.25" customHeight="1" x14ac:dyDescent="0.2">
      <c r="A17" s="41" t="s">
        <v>35</v>
      </c>
      <c r="C17" s="42"/>
    </row>
    <row r="18" spans="1:3" s="39" customFormat="1" ht="23.25" customHeight="1" x14ac:dyDescent="0.2">
      <c r="A18" s="41" t="s">
        <v>36</v>
      </c>
      <c r="C18" s="42"/>
    </row>
    <row r="19" spans="1:3" s="39" customFormat="1" ht="23.25" customHeight="1" x14ac:dyDescent="0.2">
      <c r="A19" s="41"/>
      <c r="C19" s="43"/>
    </row>
    <row r="20" spans="1:3" s="39" customFormat="1" ht="23.25" customHeight="1" x14ac:dyDescent="0.2">
      <c r="A20" s="41" t="s">
        <v>37</v>
      </c>
      <c r="C20" s="44"/>
    </row>
    <row r="21" spans="1:3" s="39" customFormat="1" ht="23.25" customHeight="1" x14ac:dyDescent="0.2">
      <c r="A21" s="41"/>
      <c r="C21" s="42"/>
    </row>
    <row r="22" spans="1:3" s="39" customFormat="1" ht="13.5" customHeight="1" x14ac:dyDescent="0.2">
      <c r="A22" s="41"/>
      <c r="C22" s="43"/>
    </row>
    <row r="23" spans="1:3" s="39" customFormat="1" ht="23.25" customHeight="1" x14ac:dyDescent="0.2">
      <c r="A23" s="41" t="s">
        <v>38</v>
      </c>
      <c r="C23" s="42"/>
    </row>
    <row r="24" spans="1:3" s="39" customFormat="1" ht="23.25" customHeight="1" x14ac:dyDescent="0.2">
      <c r="A24" s="41" t="s">
        <v>39</v>
      </c>
      <c r="C24" s="42"/>
    </row>
    <row r="25" spans="1:3" s="39" customFormat="1" ht="13.5" customHeight="1" x14ac:dyDescent="0.2">
      <c r="A25" s="41"/>
      <c r="C25" s="43"/>
    </row>
    <row r="26" spans="1:3" s="39" customFormat="1" ht="13.5" customHeight="1" x14ac:dyDescent="0.2">
      <c r="A26" s="41" t="s">
        <v>40</v>
      </c>
      <c r="C26" s="45"/>
    </row>
    <row r="27" spans="1:3" s="39" customFormat="1" ht="23.25" customHeight="1" x14ac:dyDescent="0.2">
      <c r="A27" s="41" t="s">
        <v>41</v>
      </c>
      <c r="C27" s="45"/>
    </row>
    <row r="28" spans="1:3" s="39" customFormat="1" ht="13.5" customHeight="1" x14ac:dyDescent="0.2">
      <c r="A28" s="41"/>
      <c r="C28" s="43"/>
    </row>
    <row r="29" spans="1:3" s="39" customFormat="1" ht="23.25" customHeight="1" x14ac:dyDescent="0.2">
      <c r="A29" s="41" t="s">
        <v>42</v>
      </c>
      <c r="C29" s="42"/>
    </row>
    <row r="30" spans="1:3" s="39" customFormat="1" ht="23.25" customHeight="1" x14ac:dyDescent="0.2">
      <c r="A30" s="41" t="s">
        <v>43</v>
      </c>
      <c r="C30" s="42"/>
    </row>
    <row r="31" spans="1:3" s="39" customFormat="1" ht="23.25" customHeight="1" x14ac:dyDescent="0.2">
      <c r="A31" s="41" t="s">
        <v>44</v>
      </c>
      <c r="C31" s="42"/>
    </row>
    <row r="32" spans="1:3" s="39" customFormat="1" ht="13.5" customHeight="1" x14ac:dyDescent="0.2">
      <c r="A32" s="41"/>
      <c r="C32" s="43"/>
    </row>
    <row r="33" spans="1:3" s="39" customFormat="1" ht="22.9" customHeight="1" x14ac:dyDescent="0.2">
      <c r="A33" s="41" t="s">
        <v>45</v>
      </c>
      <c r="C33" s="42"/>
    </row>
    <row r="34" spans="1:3" s="39" customFormat="1" ht="22.9" customHeight="1" x14ac:dyDescent="0.2">
      <c r="A34" s="41" t="s">
        <v>43</v>
      </c>
      <c r="C34" s="42"/>
    </row>
    <row r="35" spans="1:3" s="39" customFormat="1" ht="23.45" customHeight="1" x14ac:dyDescent="0.2">
      <c r="A35" s="41" t="s">
        <v>44</v>
      </c>
      <c r="C35" s="42"/>
    </row>
    <row r="36" spans="1:3" s="39" customFormat="1" ht="13.5" customHeight="1" x14ac:dyDescent="0.2">
      <c r="A36" s="41"/>
      <c r="C36" s="43"/>
    </row>
    <row r="37" spans="1:3" s="39" customFormat="1" ht="23.25" customHeight="1" x14ac:dyDescent="0.2">
      <c r="A37" s="41" t="s">
        <v>46</v>
      </c>
      <c r="C37" s="43"/>
    </row>
    <row r="38" spans="1:3" s="39" customFormat="1" ht="23.25" customHeight="1" x14ac:dyDescent="0.2">
      <c r="A38" s="41" t="s">
        <v>47</v>
      </c>
      <c r="C38" s="42"/>
    </row>
    <row r="39" spans="1:3" s="39" customFormat="1" ht="23.25" customHeight="1" x14ac:dyDescent="0.2">
      <c r="A39" s="41" t="s">
        <v>48</v>
      </c>
      <c r="C39" s="42"/>
    </row>
    <row r="40" spans="1:3" s="39" customFormat="1" ht="23.25" customHeight="1" x14ac:dyDescent="0.2">
      <c r="A40" s="41" t="s">
        <v>49</v>
      </c>
      <c r="C40" s="42"/>
    </row>
    <row r="41" spans="1:3" s="39" customFormat="1" ht="13.5" customHeight="1" thickBot="1" x14ac:dyDescent="0.25">
      <c r="A41" s="46"/>
      <c r="B41" s="47"/>
      <c r="C41" s="48"/>
    </row>
    <row r="42" spans="1:3" s="39" customFormat="1" ht="13.5" customHeight="1" thickBot="1" x14ac:dyDescent="0.25">
      <c r="C42" s="49"/>
    </row>
    <row r="43" spans="1:3" s="39" customFormat="1" ht="30" customHeight="1" x14ac:dyDescent="0.25">
      <c r="A43" s="93" t="s">
        <v>50</v>
      </c>
      <c r="B43" s="94"/>
      <c r="C43" s="95"/>
    </row>
    <row r="44" spans="1:3" s="39" customFormat="1" ht="13.5" customHeight="1" x14ac:dyDescent="0.2">
      <c r="A44" s="41"/>
      <c r="C44" s="43"/>
    </row>
    <row r="45" spans="1:3" s="39" customFormat="1" ht="23.25" customHeight="1" x14ac:dyDescent="0.2">
      <c r="A45" s="41" t="s">
        <v>51</v>
      </c>
      <c r="C45" s="57" t="s">
        <v>66</v>
      </c>
    </row>
    <row r="46" spans="1:3" s="39" customFormat="1" ht="23.25" customHeight="1" x14ac:dyDescent="0.2">
      <c r="A46" s="41" t="s">
        <v>52</v>
      </c>
      <c r="C46" s="42"/>
    </row>
    <row r="47" spans="1:3" s="39" customFormat="1" ht="13.5" customHeight="1" x14ac:dyDescent="0.2">
      <c r="A47" s="41"/>
      <c r="C47" s="40"/>
    </row>
    <row r="48" spans="1:3" s="39" customFormat="1" ht="23.25" customHeight="1" x14ac:dyDescent="0.2">
      <c r="A48" s="41" t="s">
        <v>53</v>
      </c>
      <c r="C48" s="40" t="s">
        <v>54</v>
      </c>
    </row>
    <row r="49" spans="1:3" s="39" customFormat="1" ht="23.25" customHeight="1" x14ac:dyDescent="0.2">
      <c r="A49" s="41" t="s">
        <v>55</v>
      </c>
      <c r="C49" s="40" t="s">
        <v>56</v>
      </c>
    </row>
    <row r="50" spans="1:3" s="34" customFormat="1" ht="13.5" thickBot="1" x14ac:dyDescent="0.25">
      <c r="A50" s="50"/>
      <c r="B50" s="51"/>
      <c r="C50" s="52"/>
    </row>
    <row r="51" spans="1:3" s="34" customFormat="1" x14ac:dyDescent="0.2"/>
    <row r="52" spans="1:3" s="34" customFormat="1" x14ac:dyDescent="0.2"/>
    <row r="53" spans="1:3" s="34" customFormat="1" x14ac:dyDescent="0.2"/>
    <row r="54" spans="1:3" s="34" customFormat="1" x14ac:dyDescent="0.2"/>
    <row r="55" spans="1:3" s="34" customFormat="1" x14ac:dyDescent="0.2"/>
    <row r="56" spans="1:3" s="34" customFormat="1" x14ac:dyDescent="0.2"/>
    <row r="57" spans="1:3" s="34" customFormat="1" x14ac:dyDescent="0.2"/>
    <row r="58" spans="1:3" s="34" customFormat="1" x14ac:dyDescent="0.2"/>
    <row r="59" spans="1:3" s="34" customFormat="1" x14ac:dyDescent="0.2"/>
    <row r="60" spans="1:3" s="34" customFormat="1" x14ac:dyDescent="0.2"/>
    <row r="61" spans="1:3" s="34" customFormat="1" x14ac:dyDescent="0.2"/>
    <row r="62" spans="1:3" s="34" customFormat="1" x14ac:dyDescent="0.2"/>
    <row r="63" spans="1:3" s="34" customFormat="1" x14ac:dyDescent="0.2"/>
    <row r="64" spans="1:3" s="34" customFormat="1" x14ac:dyDescent="0.2"/>
    <row r="65" s="34" customFormat="1" x14ac:dyDescent="0.2"/>
    <row r="66" s="34" customFormat="1" x14ac:dyDescent="0.2"/>
    <row r="67" s="34" customFormat="1" x14ac:dyDescent="0.2"/>
    <row r="68" s="34" customFormat="1" x14ac:dyDescent="0.2"/>
  </sheetData>
  <mergeCells count="4">
    <mergeCell ref="A7:C7"/>
    <mergeCell ref="A8:C8"/>
    <mergeCell ref="A10:C10"/>
    <mergeCell ref="A43:C43"/>
  </mergeCell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09FD95-5C7A-4C1C-B367-507A217D0A7F}">
  <dimension ref="A3:M16"/>
  <sheetViews>
    <sheetView showGridLines="0" workbookViewId="0">
      <selection activeCell="C21" sqref="C21"/>
    </sheetView>
  </sheetViews>
  <sheetFormatPr baseColWidth="10" defaultColWidth="11.42578125" defaultRowHeight="12.75" x14ac:dyDescent="0.2"/>
  <cols>
    <col min="1" max="16384" width="11.42578125" style="70"/>
  </cols>
  <sheetData>
    <row r="3" spans="1:13" s="74" customFormat="1" ht="17.25" customHeight="1" x14ac:dyDescent="0.2">
      <c r="A3" s="98" t="s">
        <v>90</v>
      </c>
      <c r="B3" s="98"/>
      <c r="C3" s="98"/>
      <c r="D3" s="98"/>
      <c r="E3" s="98"/>
      <c r="F3" s="98"/>
      <c r="G3" s="98"/>
      <c r="H3" s="98"/>
      <c r="I3" s="98"/>
      <c r="J3" s="98"/>
      <c r="K3" s="98"/>
      <c r="L3" s="98"/>
      <c r="M3" s="98"/>
    </row>
    <row r="4" spans="1:13" s="71" customFormat="1" ht="17.25" x14ac:dyDescent="0.2"/>
    <row r="5" spans="1:13" s="73" customFormat="1" ht="12.75" customHeight="1" x14ac:dyDescent="0.2">
      <c r="A5" s="97" t="s">
        <v>89</v>
      </c>
      <c r="B5" s="97"/>
      <c r="C5" s="97"/>
      <c r="D5" s="97"/>
      <c r="E5" s="97"/>
      <c r="F5" s="97"/>
      <c r="G5" s="97"/>
      <c r="H5" s="97"/>
      <c r="I5" s="97"/>
      <c r="J5" s="97"/>
      <c r="K5" s="97"/>
      <c r="L5" s="97"/>
      <c r="M5" s="97"/>
    </row>
    <row r="6" spans="1:13" s="99" customFormat="1" ht="36" customHeight="1" x14ac:dyDescent="0.2">
      <c r="A6" s="99" t="s">
        <v>92</v>
      </c>
    </row>
    <row r="7" spans="1:13" s="72" customFormat="1" ht="28.5" customHeight="1" x14ac:dyDescent="0.2"/>
    <row r="8" spans="1:13" s="73" customFormat="1" ht="12.75" customHeight="1" x14ac:dyDescent="0.2">
      <c r="A8" s="97" t="s">
        <v>91</v>
      </c>
      <c r="B8" s="97"/>
      <c r="C8" s="97"/>
      <c r="D8" s="97"/>
      <c r="E8" s="97"/>
      <c r="F8" s="97"/>
      <c r="G8" s="97"/>
      <c r="H8" s="97"/>
      <c r="I8" s="97"/>
      <c r="J8" s="97"/>
      <c r="K8" s="97"/>
      <c r="L8" s="97"/>
      <c r="M8" s="97"/>
    </row>
    <row r="9" spans="1:13" s="100" customFormat="1" ht="31.5" customHeight="1" x14ac:dyDescent="0.2">
      <c r="A9" s="100" t="s">
        <v>97</v>
      </c>
    </row>
    <row r="10" spans="1:13" s="72" customFormat="1" ht="24" customHeight="1" x14ac:dyDescent="0.2"/>
    <row r="11" spans="1:13" s="73" customFormat="1" ht="12.75" customHeight="1" x14ac:dyDescent="0.2">
      <c r="A11" s="97" t="s">
        <v>96</v>
      </c>
      <c r="B11" s="97"/>
      <c r="C11" s="97"/>
      <c r="D11" s="97"/>
      <c r="E11" s="97"/>
      <c r="F11" s="97"/>
      <c r="G11" s="97"/>
      <c r="H11" s="97"/>
      <c r="I11" s="97"/>
      <c r="J11" s="97"/>
      <c r="K11" s="97"/>
      <c r="L11" s="97"/>
      <c r="M11" s="97"/>
    </row>
    <row r="12" spans="1:13" s="99" customFormat="1" ht="30.75" customHeight="1" x14ac:dyDescent="0.2">
      <c r="A12" s="99" t="s">
        <v>95</v>
      </c>
    </row>
    <row r="13" spans="1:13" s="72" customFormat="1" ht="22.5" customHeight="1" x14ac:dyDescent="0.2"/>
    <row r="14" spans="1:13" s="73" customFormat="1" ht="12.75" customHeight="1" x14ac:dyDescent="0.2">
      <c r="A14" s="97" t="s">
        <v>93</v>
      </c>
      <c r="B14" s="97"/>
      <c r="C14" s="97"/>
      <c r="D14" s="97"/>
      <c r="E14" s="97"/>
      <c r="F14" s="97"/>
      <c r="G14" s="97"/>
      <c r="H14" s="97"/>
      <c r="I14" s="97"/>
      <c r="J14" s="97"/>
      <c r="K14" s="97"/>
      <c r="L14" s="97"/>
      <c r="M14" s="97"/>
    </row>
    <row r="15" spans="1:13" s="99" customFormat="1" ht="30" customHeight="1" x14ac:dyDescent="0.2">
      <c r="A15" s="99" t="s">
        <v>94</v>
      </c>
    </row>
    <row r="16" spans="1:13" s="96" customFormat="1" x14ac:dyDescent="0.2"/>
  </sheetData>
  <mergeCells count="10">
    <mergeCell ref="A16:XFD16"/>
    <mergeCell ref="A5:M5"/>
    <mergeCell ref="A3:M3"/>
    <mergeCell ref="A8:M8"/>
    <mergeCell ref="A11:M11"/>
    <mergeCell ref="A14:M14"/>
    <mergeCell ref="A6:XFD6"/>
    <mergeCell ref="A12:XFD12"/>
    <mergeCell ref="A15:XFD15"/>
    <mergeCell ref="A9:XFD9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5E5783C1865AD74EAC76808C16DA8234" ma:contentTypeVersion="0" ma:contentTypeDescription="Opprett et nytt dokument." ma:contentTypeScope="" ma:versionID="d1eb925744a56a43d532f13e8de23b67">
  <xsd:schema xmlns:xsd="http://www.w3.org/2001/XMLSchema" xmlns:p="http://schemas.microsoft.com/office/2006/metadata/properties" targetNamespace="http://schemas.microsoft.com/office/2006/metadata/properties" ma:root="true" ma:fieldsID="ebed2e9da880fd1116f4cada8ffe3c2e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holdstype" ma:readOnly="true"/>
        <xsd:element ref="dc:title" minOccurs="0" maxOccurs="1" ma:index="4" ma:displayName="Tit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B40884C-A7D0-4523-9E87-9C778678A5C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customXml/itemProps2.xml><?xml version="1.0" encoding="utf-8"?>
<ds:datastoreItem xmlns:ds="http://schemas.openxmlformats.org/officeDocument/2006/customXml" ds:itemID="{8320FA60-4D71-484D-AA45-E3847F114063}">
  <ds:schemaRefs>
    <ds:schemaRef ds:uri="http://schemas.microsoft.com/office/2006/documentManagement/types"/>
    <ds:schemaRef ds:uri="http://purl.org/dc/terms/"/>
    <ds:schemaRef ds:uri="http://purl.org/dc/elements/1.1/"/>
    <ds:schemaRef ds:uri="http://www.w3.org/XML/1998/namespace"/>
    <ds:schemaRef ds:uri="http://purl.org/dc/dcmitype/"/>
    <ds:schemaRef ds:uri="http://schemas.openxmlformats.org/package/2006/metadata/core-properties"/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AD6DA970-9754-4FBA-A6D7-F4711DEDA736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5b906c1f-19d2-4ac1-bea8-1ddf524e35b3}" enabled="1" method="Standard" siteId="{7f8e4cf0-71fb-489c-a336-3f9252a63908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5</vt:i4>
      </vt:variant>
      <vt:variant>
        <vt:lpstr>Navngitte områder</vt:lpstr>
      </vt:variant>
      <vt:variant>
        <vt:i4>1</vt:i4>
      </vt:variant>
    </vt:vector>
  </HeadingPairs>
  <TitlesOfParts>
    <vt:vector size="6" baseType="lpstr">
      <vt:lpstr>Plan</vt:lpstr>
      <vt:lpstr>Oversikt over artikler</vt:lpstr>
      <vt:lpstr>Info. om antall i TU og DU</vt:lpstr>
      <vt:lpstr>Leverandørsinformasjon</vt:lpstr>
      <vt:lpstr>Definisjonsliste </vt:lpstr>
      <vt:lpstr>_1090835___NOK_240_35_PR.STK</vt:lpstr>
    </vt:vector>
  </TitlesOfParts>
  <Company>proleg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roline Burdahl Teien</dc:creator>
  <cp:lastModifiedBy>Marianne Mengkrogen</cp:lastModifiedBy>
  <cp:lastPrinted>2024-01-29T12:21:48Z</cp:lastPrinted>
  <dcterms:created xsi:type="dcterms:W3CDTF">2007-06-04T13:29:15Z</dcterms:created>
  <dcterms:modified xsi:type="dcterms:W3CDTF">2026-01-29T09:12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82&quot;/&gt;&lt;CXlWorkbook id=&quot;1&quot;&gt;&lt;m_cxllink/&gt;&lt;/CXlWorkbook&gt;&lt;/root&gt;">
    <vt:bool>false</vt:bool>
  </property>
  <property fmtid="{D5CDD505-2E9C-101B-9397-08002B2CF9AE}" pid="3" name="MmExcelLinker_7DF1D114_9A0A_4A23_AAE6_2A8ECFDE4B49">
    <vt:lpwstr>0</vt:lpwstr>
  </property>
  <property fmtid="{D5CDD505-2E9C-101B-9397-08002B2CF9AE}" pid="4" name="ContentTypeId">
    <vt:lpwstr>0x0101005E5783C1865AD74EAC76808C16DA8234</vt:lpwstr>
  </property>
</Properties>
</file>